/c:pt>
                <c:pt idx="719">
                  <c:v>0.93822119650067115</c:v>
                </c:pt>
                <c:pt idx="720">
                  <c:v>0.94605764672559578</c:v>
                </c:pt>
                <c:pt idx="721">
                  <c:v>0.94605764672559578</c:v>
                </c:pt>
                <c:pt idx="722">
                  <c:v>0.93822119650067115</c:v>
                </c:pt>
                <c:pt idx="723">
                  <c:v>0.98897091638093149</c:v>
                </c:pt>
                <c:pt idx="724">
                  <c:v>0.97942029758692672</c:v>
                </c:pt>
                <c:pt idx="725">
                  <c:v>0.99447016867321458</c:v>
                </c:pt>
                <c:pt idx="726">
                  <c:v>0.95528293638243744</c:v>
                </c:pt>
                <c:pt idx="727">
                  <c:v>0.94868431514045415</c:v>
                </c:pt>
                <c:pt idx="728">
                  <c:v>0.97806347344733935</c:v>
                </c:pt>
                <c:pt idx="729">
                  <c:v>0.98760086144537251</c:v>
                </c:pt>
                <c:pt idx="730">
                  <c:v>0.9539595505475581</c:v>
                </c:pt>
                <c:pt idx="731">
                  <c:v>0.95660815809187438</c:v>
                </c:pt>
                <c:pt idx="732">
                  <c:v>0.95660815809187438</c:v>
                </c:pt>
                <c:pt idx="733">
                  <c:v>0.98486644289555081</c:v>
                </c:pt>
                <c:pt idx="734">
                  <c:v>1.0410215976841117</c:v>
                </c:pt>
                <c:pt idx="735">
                  <c:v>0.99861466610102889</c:v>
                </c:pt>
                <c:pt idx="736">
                  <c:v>1.0497166836230671</c:v>
                </c:pt>
                <c:pt idx="737">
                  <c:v>1.0195976829981905</c:v>
                </c:pt>
                <c:pt idx="738">
                  <c:v>1.0381392705430572</c:v>
                </c:pt>
                <c:pt idx="739">
                  <c:v>1.0238469004284423</c:v>
                </c:pt>
                <c:pt idx="740">
                  <c:v>1.0139594797900291</c:v>
                </c:pt>
                <c:pt idx="741">
                  <c:v>1.0139594797900291</c:v>
                </c:pt>
                <c:pt idx="742">
                  <c:v>1.0747491728555012</c:v>
                </c:pt>
                <c:pt idx="743">
                  <c:v>1.0792282365044272</c:v>
                </c:pt>
                <c:pt idx="744">
                  <c:v>1.0511729090877067</c:v>
                </c:pt>
                <c:pt idx="745">
                  <c:v>1.043911927421719</c:v>
                </c:pt>
                <c:pt idx="746">
                  <c:v>1.1344554849359541</c:v>
                </c:pt>
                <c:pt idx="747">
                  <c:v>1.11728713807222</c:v>
                </c:pt>
                <c:pt idx="748">
                  <c:v>1.0807254020393515</c:v>
                </c:pt>
                <c:pt idx="749">
                  <c:v>1.0381392705430572</c:v>
                </c:pt>
                <c:pt idx="750">
                  <c:v>1.097331937579243</c:v>
                </c:pt>
                <c:pt idx="751">
                  <c:v>1.1034337400419594</c:v>
                </c:pt>
                <c:pt idx="752">
                  <c:v>1.0777331450436709</c:v>
                </c:pt>
                <c:pt idx="753">
                  <c:v>1.0511729090877067</c:v>
                </c:pt>
                <c:pt idx="754">
                  <c:v>1.06437018245336</c:v>
                </c:pt>
                <c:pt idx="755">
                  <c:v>1.0852293718818071</c:v>
                </c:pt>
                <c:pt idx="756">
                  <c:v>1.0988542175768796</c:v>
                </c:pt>
                <c:pt idx="757">
                  <c:v>1.0688059912110082</c:v>
                </c:pt>
                <c:pt idx="758">
                  <c:v>1.0482624755169287</c:v>
                </c:pt>
                <c:pt idx="759">
                  <c:v>1.1502918933506052</c:v>
                </c:pt>
                <c:pt idx="760">
                  <c:v>1.1793565922612161</c:v>
                </c:pt>
                <c:pt idx="761">
                  <c:v>1.1777227895949816</c:v>
                </c:pt>
                <c:pt idx="762">
                  <c:v>1.2816479241601928</c:v>
                </c:pt>
                <c:pt idx="763">
                  <c:v>1.3213384056582653</c:v>
                </c:pt>
                <c:pt idx="764">
                  <c:v>1.3195079107728942</c:v>
                </c:pt>
                <c:pt idx="765">
                  <c:v>1.2959409654333338</c:v>
                </c:pt>
                <c:pt idx="766">
                  <c:v>1.2260348600531565</c:v>
                </c:pt>
                <c:pt idx="767">
                  <c:v>1.3213384056582653</c:v>
                </c:pt>
                <c:pt idx="768">
                  <c:v>1.3176799517341404</c:v>
                </c:pt>
                <c:pt idx="769">
                  <c:v>1.2977387669391831</c:v>
                </c:pt>
                <c:pt idx="770">
                  <c:v>1.3397836024278407</c:v>
                </c:pt>
                <c:pt idx="771">
                  <c:v>1.3323748250920218</c:v>
                </c:pt>
                <c:pt idx="772">
                  <c:v>1.3603708524059548</c:v>
                </c:pt>
                <c:pt idx="773">
                  <c:v>1.3360740783900993</c:v>
                </c:pt>
                <c:pt idx="774">
                  <c:v>1.3416422248822615</c:v>
                </c:pt>
                <c:pt idx="775">
                  <c:v>1.2941456544828533</c:v>
                </c:pt>
                <c:pt idx="776">
                  <c:v>1.2887746304850158</c:v>
                </c:pt>
                <c:pt idx="777">
                  <c:v>1.2379902908374458</c:v>
                </c:pt>
                <c:pt idx="778">
                  <c:v>1.2483305489016119</c:v>
                </c:pt>
                <c:pt idx="779">
                  <c:v>1.2780993632030513</c:v>
                </c:pt>
                <c:pt idx="780">
                  <c:v>1.2294388672545808</c:v>
                </c:pt>
                <c:pt idx="781">
                  <c:v>1.1360292647866863</c:v>
                </c:pt>
                <c:pt idx="782">
                  <c:v>1.0942937012607397</c:v>
                </c:pt>
                <c:pt idx="783">
                  <c:v>1.1003786093661374</c:v>
                </c:pt>
                <c:pt idx="784">
                  <c:v>1.1328838852957988</c:v>
                </c:pt>
                <c:pt idx="785">
                  <c:v>1.1744619712136535</c:v>
                </c:pt>
                <c:pt idx="786">
                  <c:v>1.2345626068935383</c:v>
                </c:pt>
                <c:pt idx="787">
                  <c:v>1.2675125220344248</c:v>
                </c:pt>
                <c:pt idx="788">
                  <c:v>1.2587571735048577</c:v>
                </c:pt>
                <c:pt idx="789">
                  <c:v>1.2483305489016119</c:v>
                </c:pt>
                <c:pt idx="790">
                  <c:v>1.2535330204406907</c:v>
                </c:pt>
                <c:pt idx="791">
                  <c:v>1.1859144994109481</c:v>
                </c:pt>
                <c:pt idx="792">
                  <c:v>1.2328523254638066</c:v>
                </c:pt>
                <c:pt idx="793">
                  <c:v>1.2500623025852093</c:v>
                </c:pt>
                <c:pt idx="794">
                  <c:v>1.2226402776920686</c:v>
                </c:pt>
                <c:pt idx="795">
                  <c:v>1.2226402776920686</c:v>
                </c:pt>
                <c:pt idx="796">
                  <c:v>1.2362752609209515</c:v>
                </c:pt>
                <c:pt idx="797">
                  <c:v>1.269270886019805</c:v>
                </c:pt>
                <c:pt idx="798">
                  <c:v>1.2294388672545808</c:v>
                </c:pt>
                <c:pt idx="799">
                  <c:v>1.1958197967761242</c:v>
                </c:pt>
                <c:pt idx="800">
                  <c:v>1.1313144628459004</c:v>
                </c:pt>
                <c:pt idx="801">
                  <c:v>1.161508731925722</c:v>
                </c:pt>
                <c:pt idx="802">
                  <c:v>1.1663493697884675</c:v>
                </c:pt>
                <c:pt idx="803">
                  <c:v>1.1423462468485455</c:v>
                </c:pt>
                <c:pt idx="804">
                  <c:v>1.1328838852957988</c:v>
                </c:pt>
                <c:pt idx="805">
                  <c:v>1.1266192284972796</c:v>
                </c:pt>
                <c:pt idx="806">
                  <c:v>1.1360292647866863</c:v>
                </c:pt>
                <c:pt idx="807">
                  <c:v>1.1111087286550936</c:v>
                </c:pt>
                <c:pt idx="808">
                  <c:v>1.0658467360679427</c:v>
                </c:pt>
                <c:pt idx="809">
                  <c:v>1.06437018245336</c:v>
                </c:pt>
                <c:pt idx="810">
                  <c:v>0.99861466610102889</c:v>
                </c:pt>
                <c:pt idx="811">
                  <c:v>0.8851537645795452</c:v>
                </c:pt>
                <c:pt idx="812">
                  <c:v>0.87055056329612412</c:v>
                </c:pt>
                <c:pt idx="813">
                  <c:v>0.8316220983749063</c:v>
                </c:pt>
                <c:pt idx="814">
                  <c:v>0.89502507092797257</c:v>
                </c:pt>
                <c:pt idx="815">
                  <c:v>0.91509916812792857</c:v>
                </c:pt>
                <c:pt idx="816">
                  <c:v>0.92018765062487518</c:v>
                </c:pt>
                <c:pt idx="817">
                  <c:v>0.89875512661102985</c:v>
                </c:pt>
                <c:pt idx="818">
                  <c:v>0.88392753106367128</c:v>
                </c:pt>
                <c:pt idx="819">
                  <c:v>0.92018765062487518</c:v>
                </c:pt>
                <c:pt idx="820">
                  <c:v>0.86814022760104292</c:v>
                </c:pt>
                <c:pt idx="821">
                  <c:v>0.84089641525371461</c:v>
                </c:pt>
                <c:pt idx="822">
                  <c:v>0.74742462431746925</c:v>
                </c:pt>
                <c:pt idx="823">
                  <c:v>0.73713460864555069</c:v>
                </c:pt>
                <c:pt idx="824">
                  <c:v>0.71103870529363755</c:v>
                </c:pt>
                <c:pt idx="825">
                  <c:v>0.86453723130786519</c:v>
                </c:pt>
                <c:pt idx="826">
                  <c:v>0.88761133726949792</c:v>
                </c:pt>
                <c:pt idx="827">
                  <c:v>0.91763988231136528</c:v>
                </c:pt>
                <c:pt idx="828">
                  <c:v>0.93303299153680741</c:v>
                </c:pt>
                <c:pt idx="829">
                  <c:v>0.96996191034173496</c:v>
                </c:pt>
                <c:pt idx="830">
                  <c:v>1.0295400834339972</c:v>
                </c:pt>
                <c:pt idx="831">
                  <c:v>0.96192745466477492</c:v>
                </c:pt>
                <c:pt idx="832">
                  <c:v>0.98350207402624856</c:v>
                </c:pt>
                <c:pt idx="833">
                  <c:v>0.98486644289555081</c:v>
                </c:pt>
                <c:pt idx="834">
                  <c:v>0.94343825089536015</c:v>
                </c:pt>
                <c:pt idx="835">
                  <c:v>0.8693445600900217</c:v>
                </c:pt>
                <c:pt idx="836">
                  <c:v>0.86333955857441202</c:v>
                </c:pt>
                <c:pt idx="837">
                  <c:v>0.93562349783139998</c:v>
                </c:pt>
                <c:pt idx="838">
                  <c:v>0.97942029758692672</c:v>
                </c:pt>
                <c:pt idx="839">
                  <c:v>0.96727632961393195</c:v>
                </c:pt>
                <c:pt idx="840">
                  <c:v>0.93562349783139998</c:v>
                </c:pt>
                <c:pt idx="841">
                  <c:v>0.89502507092797257</c:v>
                </c:pt>
                <c:pt idx="842">
                  <c:v>0.82473354861008152</c:v>
                </c:pt>
                <c:pt idx="843">
                  <c:v>0.78785388604934636</c:v>
                </c:pt>
                <c:pt idx="844">
                  <c:v>0.77700726878404947</c:v>
                </c:pt>
                <c:pt idx="845">
                  <c:v>0.74742462431746925</c:v>
                </c:pt>
                <c:pt idx="846">
                  <c:v>0.70808771910727197</c:v>
                </c:pt>
                <c:pt idx="847">
                  <c:v>0.71697762400791365</c:v>
                </c:pt>
                <c:pt idx="848">
                  <c:v>0.75785828325519911</c:v>
                </c:pt>
                <c:pt idx="849">
                  <c:v>0.69255473405546231</c:v>
                </c:pt>
                <c:pt idx="850">
                  <c:v>0.63639746763797156</c:v>
                </c:pt>
                <c:pt idx="851">
                  <c:v>0.57674280253001131</c:v>
                </c:pt>
                <c:pt idx="852">
                  <c:v>0.12922884203099555</c:v>
                </c:pt>
                <c:pt idx="853">
                  <c:v>0.59542842468248414</c:v>
                </c:pt>
                <c:pt idx="854">
                  <c:v>0.62243711769108523</c:v>
                </c:pt>
                <c:pt idx="855">
                  <c:v>0.63375626101721239</c:v>
                </c:pt>
                <c:pt idx="856">
                  <c:v>0.64438731524250781</c:v>
                </c:pt>
                <c:pt idx="857">
                  <c:v>0.66066920282913255</c:v>
                </c:pt>
                <c:pt idx="858">
                  <c:v>0.70808771910727197</c:v>
                </c:pt>
                <c:pt idx="859">
                  <c:v>0.71697762400791365</c:v>
                </c:pt>
                <c:pt idx="860">
                  <c:v>0.72196459776124811</c:v>
                </c:pt>
                <c:pt idx="861">
                  <c:v>0.70417211345604047</c:v>
                </c:pt>
                <c:pt idx="862">
                  <c:v>0.6868181167148113</c:v>
                </c:pt>
                <c:pt idx="863">
                  <c:v>0.66896377739305601</c:v>
                </c:pt>
                <c:pt idx="864">
                  <c:v>0.65792726251450417</c:v>
                </c:pt>
                <c:pt idx="865">
                  <c:v>0.64260316873468659</c:v>
                </c:pt>
                <c:pt idx="866">
                  <c:v>0.6320015492264035</c:v>
                </c:pt>
                <c:pt idx="867">
                  <c:v>0.63287829698514009</c:v>
                </c:pt>
                <c:pt idx="868">
                  <c:v>0.62937858675242886</c:v>
                </c:pt>
                <c:pt idx="869">
                  <c:v>0.61985384996949333</c:v>
                </c:pt>
                <c:pt idx="870">
                  <c:v>0.61386784195753019</c:v>
                </c:pt>
                <c:pt idx="871">
                  <c:v>0.61132013884603442</c:v>
                </c:pt>
                <c:pt idx="872">
                  <c:v>0.59213580592681636</c:v>
                </c:pt>
                <c:pt idx="873">
                  <c:v>0.56487360728506186</c:v>
                </c:pt>
                <c:pt idx="874">
                  <c:v>0.1303082201051402</c:v>
                </c:pt>
                <c:pt idx="875">
                  <c:v>0.12586944375708986</c:v>
                </c:pt>
                <c:pt idx="876">
                  <c:v>0.12621891219958573</c:v>
                </c:pt>
                <c:pt idx="877">
                  <c:v>0.13176142791134224</c:v>
                </c:pt>
                <c:pt idx="878">
                  <c:v>0.13584185781575725</c:v>
                </c:pt>
                <c:pt idx="879">
                  <c:v>0.57914640309732168</c:v>
                </c:pt>
                <c:pt idx="880">
                  <c:v>0.56487360728506186</c:v>
                </c:pt>
                <c:pt idx="881">
                  <c:v>0.57834409195264391</c:v>
                </c:pt>
                <c:pt idx="882">
                  <c:v>0.55864356903611001</c:v>
                </c:pt>
                <c:pt idx="883">
                  <c:v>0.13341566725499501</c:v>
                </c:pt>
                <c:pt idx="884">
                  <c:v>0.12904981693540524</c:v>
                </c:pt>
                <c:pt idx="885">
                  <c:v>0.12259737549856894</c:v>
                </c:pt>
                <c:pt idx="886">
                  <c:v>0.12259737549856894</c:v>
                </c:pt>
                <c:pt idx="887">
                  <c:v>0.12709683416149456</c:v>
                </c:pt>
                <c:pt idx="888">
                  <c:v>0.12362136454761644</c:v>
                </c:pt>
                <c:pt idx="889">
                  <c:v>0.1171151808590532</c:v>
                </c:pt>
                <c:pt idx="890">
                  <c:v>0.11990801491565807</c:v>
                </c:pt>
                <c:pt idx="891">
                  <c:v>0.13378608730332803</c:v>
                </c:pt>
                <c:pt idx="892">
                  <c:v>0.56097174026524221</c:v>
                </c:pt>
                <c:pt idx="893">
                  <c:v>0.13103280943961609</c:v>
                </c:pt>
                <c:pt idx="894">
                  <c:v>0.12107727365332845</c:v>
                </c:pt>
                <c:pt idx="895">
                  <c:v>0.10942391621178303</c:v>
                </c:pt>
                <c:pt idx="896">
                  <c:v>0.10957571516450439</c:v>
                </c:pt>
                <c:pt idx="897">
                  <c:v>0.11486411043488125</c:v>
                </c:pt>
                <c:pt idx="898">
                  <c:v>0.11825720584069947</c:v>
                </c:pt>
                <c:pt idx="899">
                  <c:v>0.12024093183309686</c:v>
                </c:pt>
                <c:pt idx="900">
                  <c:v>0.12534705448763472</c:v>
                </c:pt>
                <c:pt idx="901">
                  <c:v>0.12744971037477382</c:v>
                </c:pt>
                <c:pt idx="902">
                  <c:v>0.12922884203099555</c:v>
                </c:pt>
                <c:pt idx="903">
                  <c:v>0.13067001252564561</c:v>
                </c:pt>
                <c:pt idx="904">
                  <c:v>0.1323105493593916</c:v>
                </c:pt>
                <c:pt idx="905">
                  <c:v>0.13176142791134224</c:v>
                </c:pt>
                <c:pt idx="906">
                  <c:v>0.13194421470474585</c:v>
                </c:pt>
                <c:pt idx="907">
                  <c:v>0.13415753579918169</c:v>
                </c:pt>
                <c:pt idx="908">
                  <c:v>0.13212725507017256</c:v>
                </c:pt>
                <c:pt idx="909">
                  <c:v>0.13103280943961609</c:v>
                </c:pt>
                <c:pt idx="910">
                  <c:v>0.13194421470474585</c:v>
                </c:pt>
                <c:pt idx="911">
                  <c:v>0.12833619321499989</c:v>
                </c:pt>
                <c:pt idx="912">
                  <c:v>0.12604405686182438</c:v>
                </c:pt>
                <c:pt idx="913">
                  <c:v>0.1200743579941846</c:v>
                </c:pt>
                <c:pt idx="914">
                  <c:v>0.12090954120174152</c:v>
                </c:pt>
                <c:pt idx="915">
                  <c:v>0.12040773675251851</c:v>
                </c:pt>
                <c:pt idx="916">
                  <c:v>0.12158186842653571</c:v>
                </c:pt>
                <c:pt idx="917">
                  <c:v>0.12124523879271687</c:v>
                </c:pt>
                <c:pt idx="918">
                  <c:v>0.1237928589916281</c:v>
                </c:pt>
                <c:pt idx="919">
                  <c:v>0.12656935091881164</c:v>
                </c:pt>
                <c:pt idx="920">
                  <c:v>0.12692076260867871</c:v>
                </c:pt>
                <c:pt idx="921">
                  <c:v>0.12851422833200835</c:v>
                </c:pt>
                <c:pt idx="922">
                  <c:v>0.12448121913680729</c:v>
                </c:pt>
                <c:pt idx="923">
                  <c:v>0.12310830536194385</c:v>
                </c:pt>
                <c:pt idx="924">
                  <c:v>0.12141343694270419</c:v>
                </c:pt>
                <c:pt idx="925">
                  <c:v>0.12552094290487167</c:v>
                </c:pt>
                <c:pt idx="926">
                  <c:v>0.13121458545288342</c:v>
                </c:pt>
                <c:pt idx="927">
                  <c:v>0.1349035295630534</c:v>
                </c:pt>
                <c:pt idx="928">
                  <c:v>0.13812056059998895</c:v>
                </c:pt>
                <c:pt idx="929">
                  <c:v>0.56565723142295021</c:v>
                </c:pt>
                <c:pt idx="930">
                  <c:v>0.56644194264789927</c:v>
                </c:pt>
                <c:pt idx="931">
                  <c:v>0.55941855051785572</c:v>
                </c:pt>
                <c:pt idx="932">
                  <c:v>0.13773813948457636</c:v>
                </c:pt>
                <c:pt idx="933">
                  <c:v>0.1365972173876191</c:v>
                </c:pt>
                <c:pt idx="934">
                  <c:v>0.13812056059998895</c:v>
                </c:pt>
                <c:pt idx="935">
                  <c:v>0.13509067525491894</c:v>
                </c:pt>
                <c:pt idx="936">
                  <c:v>0.13509067525491894</c:v>
                </c:pt>
                <c:pt idx="937">
                  <c:v>0.13323084200849283</c:v>
                </c:pt>
                <c:pt idx="938">
                  <c:v>0.13139661363596336</c:v>
                </c:pt>
                <c:pt idx="939">
                  <c:v>0.13085128524682199</c:v>
                </c:pt>
                <c:pt idx="940">
                  <c:v>0.13176142791134224</c:v>
                </c:pt>
                <c:pt idx="941">
                  <c:v>0.13640798463186687</c:v>
                </c:pt>
                <c:pt idx="942">
                  <c:v>0.55786966116248216</c:v>
                </c:pt>
                <c:pt idx="943">
                  <c:v>0.56019460709708802</c:v>
                </c:pt>
                <c:pt idx="944">
                  <c:v>0.55709682540966632</c:v>
                </c:pt>
                <c:pt idx="945">
                  <c:v>0.56019460709708802</c:v>
                </c:pt>
                <c:pt idx="946">
                  <c:v>0.13584185781575725</c:v>
                </c:pt>
                <c:pt idx="947">
                  <c:v>0.13603030520885048</c:v>
                </c:pt>
                <c:pt idx="948">
                  <c:v>0.58804562514548242</c:v>
                </c:pt>
                <c:pt idx="949">
                  <c:v>0.58723098560682674</c:v>
                </c:pt>
                <c:pt idx="950">
                  <c:v>0.58317468489423374</c:v>
                </c:pt>
                <c:pt idx="951">
                  <c:v>0.59213580592681636</c:v>
                </c:pt>
                <c:pt idx="952">
                  <c:v>0.5987393523094644</c:v>
                </c:pt>
                <c:pt idx="953">
                  <c:v>0.60123462444908882</c:v>
                </c:pt>
                <c:pt idx="954">
                  <c:v>0.59377983303670512</c:v>
                </c:pt>
                <c:pt idx="955">
                  <c:v>0.13621901402666606</c:v>
                </c:pt>
                <c:pt idx="956">
                  <c:v>0.12727314997057762</c:v>
                </c:pt>
                <c:pt idx="957">
                  <c:v>0.13194421470474585</c:v>
                </c:pt>
                <c:pt idx="958">
                  <c:v>0.13194421470474585</c:v>
                </c:pt>
                <c:pt idx="959">
                  <c:v>0.13157889433867984</c:v>
                </c:pt>
                <c:pt idx="960">
                  <c:v>0.13453001559797464</c:v>
                </c:pt>
                <c:pt idx="961">
                  <c:v>0.13603030520885048</c:v>
                </c:pt>
                <c:pt idx="962">
                  <c:v>0.55786966116248216</c:v>
                </c:pt>
                <c:pt idx="963">
                  <c:v>0.13640798463186687</c:v>
                </c:pt>
                <c:pt idx="964">
                  <c:v>0.13194421470474585</c:v>
                </c:pt>
                <c:pt idx="965">
                  <c:v>0.13527808056571439</c:v>
                </c:pt>
                <c:pt idx="966">
                  <c:v>0.12851422833200835</c:v>
                </c:pt>
                <c:pt idx="967">
                  <c:v>0.13103280943961609</c:v>
                </c:pt>
                <c:pt idx="968">
                  <c:v>0.13453001559797464</c:v>
                </c:pt>
                <c:pt idx="969">
                  <c:v>0.56019460709708802</c:v>
                </c:pt>
                <c:pt idx="970">
                  <c:v>0.56565723142295021</c:v>
                </c:pt>
                <c:pt idx="971">
                  <c:v>0.13341566725499501</c:v>
                </c:pt>
                <c:pt idx="972">
                  <c:v>0.12833619321499989</c:v>
                </c:pt>
                <c:pt idx="973">
                  <c:v>0.13048899092771488</c:v>
                </c:pt>
                <c:pt idx="974">
                  <c:v>0.57674280253001131</c:v>
                </c:pt>
                <c:pt idx="975">
                  <c:v>0.61985384996949333</c:v>
                </c:pt>
                <c:pt idx="976">
                  <c:v>0.61132013884603442</c:v>
                </c:pt>
                <c:pt idx="977">
                  <c:v>0.60123462444908882</c:v>
                </c:pt>
                <c:pt idx="978">
                  <c:v>0.5759438211746789</c:v>
                </c:pt>
                <c:pt idx="979">
                  <c:v>0.6087830093314931</c:v>
                </c:pt>
                <c:pt idx="980">
                  <c:v>0.61386784195753019</c:v>
                </c:pt>
                <c:pt idx="981">
                  <c:v>0.59377983303670512</c:v>
                </c:pt>
                <c:pt idx="982">
                  <c:v>0.61301743002657827</c:v>
                </c:pt>
                <c:pt idx="983">
                  <c:v>0.61471943362729031</c:v>
                </c:pt>
                <c:pt idx="984">
                  <c:v>0.69737183317520279</c:v>
                </c:pt>
                <c:pt idx="985">
                  <c:v>0.73918121563692107</c:v>
                </c:pt>
                <c:pt idx="986">
                  <c:v>0.79664009628558285</c:v>
                </c:pt>
                <c:pt idx="987">
                  <c:v>0.80664175922212633</c:v>
                </c:pt>
                <c:pt idx="988">
                  <c:v>0.80218116635248649</c:v>
                </c:pt>
                <c:pt idx="989">
                  <c:v>0.79885191644914799</c:v>
                </c:pt>
                <c:pt idx="990">
                  <c:v>0.80552429104875034</c:v>
                </c:pt>
                <c:pt idx="991">
                  <c:v>0.75053954875718554</c:v>
                </c:pt>
                <c:pt idx="992">
                  <c:v>0.76207241516988478</c:v>
                </c:pt>
                <c:pt idx="993">
                  <c:v>0.74638919164847661</c:v>
                </c:pt>
                <c:pt idx="994">
                  <c:v>0.69447756788255532</c:v>
                </c:pt>
                <c:pt idx="995">
                  <c:v>0.72296614727287367</c:v>
                </c:pt>
                <c:pt idx="996">
                  <c:v>0.72296614727287367</c:v>
                </c:pt>
                <c:pt idx="997">
                  <c:v>0.76843759064400619</c:v>
                </c:pt>
                <c:pt idx="998">
                  <c:v>0.7955364837549187</c:v>
                </c:pt>
                <c:pt idx="999">
                  <c:v>0.76843759064400619</c:v>
                </c:pt>
                <c:pt idx="1000">
                  <c:v>0.7568083964847897</c:v>
                </c:pt>
                <c:pt idx="1001">
                  <c:v>0.77164008752946756</c:v>
                </c:pt>
                <c:pt idx="1002">
                  <c:v>0.76950361008043133</c:v>
                </c:pt>
                <c:pt idx="1003">
                  <c:v>0.77378249677119493</c:v>
                </c:pt>
                <c:pt idx="1004">
                  <c:v>0.75575996415811331</c:v>
                </c:pt>
                <c:pt idx="1005">
                  <c:v>0.76630998010389151</c:v>
                </c:pt>
                <c:pt idx="1006">
                  <c:v>0.80888134836173919</c:v>
                </c:pt>
                <c:pt idx="1007">
                  <c:v>0.78458409789675077</c:v>
                </c:pt>
                <c:pt idx="1008">
                  <c:v>0.73713460864555069</c:v>
                </c:pt>
                <c:pt idx="1009">
                  <c:v>0.73815720284141662</c:v>
                </c:pt>
                <c:pt idx="1010">
                  <c:v>0.74742462431746925</c:v>
                </c:pt>
                <c:pt idx="1011">
                  <c:v>0.78676244535356588</c:v>
                </c:pt>
                <c:pt idx="1012">
                  <c:v>0.75996242820075788</c:v>
                </c:pt>
                <c:pt idx="1013">
                  <c:v>0.76312960448027967</c:v>
                </c:pt>
                <c:pt idx="1014">
                  <c:v>0.74742462431746925</c:v>
                </c:pt>
                <c:pt idx="1015">
                  <c:v>0.79333384319114286</c:v>
                </c:pt>
                <c:pt idx="1016">
                  <c:v>0.82702336844326563</c:v>
                </c:pt>
                <c:pt idx="1017">
                  <c:v>0.85856543643775374</c:v>
                </c:pt>
                <c:pt idx="1018">
                  <c:v>0.85975648624300649</c:v>
                </c:pt>
                <c:pt idx="1019">
                  <c:v>0.8561882845464569</c:v>
                </c:pt>
                <c:pt idx="1020">
                  <c:v>0.8851537645795452</c:v>
                </c:pt>
                <c:pt idx="1021">
                  <c:v>0.90000192979351212</c:v>
                </c:pt>
                <c:pt idx="1022">
                  <c:v>0.94474704099720608</c:v>
                </c:pt>
                <c:pt idx="1023">
                  <c:v>0.96326189402014784</c:v>
                </c:pt>
                <c:pt idx="1024">
                  <c:v>0.99723125135206958</c:v>
                </c:pt>
                <c:pt idx="1025">
                  <c:v>1.0027764359010776</c:v>
                </c:pt>
                <c:pt idx="1026">
                  <c:v>0.99861466610102889</c:v>
                </c:pt>
                <c:pt idx="1027">
                  <c:v>0.9862327044933592</c:v>
                </c:pt>
                <c:pt idx="1028">
                  <c:v>0.96996191034173496</c:v>
                </c:pt>
                <c:pt idx="1029">
                  <c:v>0.97535546152764185</c:v>
                </c:pt>
                <c:pt idx="1030">
                  <c:v>0.98486644289555081</c:v>
                </c:pt>
                <c:pt idx="1031">
                  <c:v>0.98213959526339145</c:v>
                </c:pt>
                <c:pt idx="1032">
                  <c:v>1.0338307362479644</c:v>
                </c:pt>
                <c:pt idx="1033">
                  <c:v>1.0540914232907379</c:v>
                </c:pt>
                <c:pt idx="1034">
                  <c:v>1.0468102819745757</c:v>
                </c:pt>
                <c:pt idx="1035">
                  <c:v>0.95000038287488608</c:v>
                </c:pt>
                <c:pt idx="1036">
                  <c:v>0.92018765062487518</c:v>
                </c:pt>
                <c:pt idx="1037">
                  <c:v>0.88025901356315084</c:v>
                </c:pt>
                <c:pt idx="1038">
                  <c:v>0.93432734688318042</c:v>
                </c:pt>
                <c:pt idx="1039">
                  <c:v>0.93174042930477297</c:v>
                </c:pt>
                <c:pt idx="1040">
                  <c:v>0.95528293638243744</c:v>
                </c:pt>
                <c:pt idx="1041">
                  <c:v>0.91763988231136528</c:v>
                </c:pt>
                <c:pt idx="1042">
                  <c:v>0.88638169919486742</c:v>
                </c:pt>
                <c:pt idx="1043">
                  <c:v>0.8538177143912451</c:v>
                </c:pt>
                <c:pt idx="1044">
                  <c:v>0.89007573325249634</c:v>
                </c:pt>
                <c:pt idx="1045">
                  <c:v>0.93432734688318042</c:v>
                </c:pt>
                <c:pt idx="1046">
                  <c:v>1.0381392705430572</c:v>
                </c:pt>
                <c:pt idx="1047">
                  <c:v>1.0837259668447801</c:v>
                </c:pt>
                <c:pt idx="1048">
                  <c:v>1.1034337400419594</c:v>
                </c:pt>
                <c:pt idx="1049">
                  <c:v>1.1003786093661374</c:v>
                </c:pt>
                <c:pt idx="1050">
                  <c:v>1.1313144628459004</c:v>
                </c:pt>
                <c:pt idx="1051">
                  <c:v>1.1760912502909648</c:v>
                </c:pt>
                <c:pt idx="1052">
                  <c:v>1.161508731925722</c:v>
                </c:pt>
                <c:pt idx="1053">
                  <c:v>1.1502918933506052</c:v>
                </c:pt>
                <c:pt idx="1054">
                  <c:v>1.0927777391009525</c:v>
                </c:pt>
                <c:pt idx="1055">
                  <c:v>1.070288698426624</c:v>
                </c:pt>
                <c:pt idx="1056">
                  <c:v>1.0688059912110082</c:v>
                </c:pt>
                <c:pt idx="1057">
                  <c:v>1.1003786093661374</c:v>
                </c:pt>
                <c:pt idx="1058">
                  <c:v>1.1598996545054345</c:v>
                </c:pt>
                <c:pt idx="1059">
                  <c:v>1.2294388672545808</c:v>
                </c:pt>
                <c:pt idx="1060">
                  <c:v>1.2379902908374458</c:v>
                </c:pt>
                <c:pt idx="1061">
                  <c:v>1.1826310002441427</c:v>
                </c:pt>
                <c:pt idx="1062">
                  <c:v>1.1647335864684558</c:v>
                </c:pt>
                <c:pt idx="1063">
                  <c:v>1.1695876640519476</c:v>
                </c:pt>
                <c:pt idx="1064">
                  <c:v>1.189207115002721</c:v>
                </c:pt>
                <c:pt idx="1065">
                  <c:v>1.2570133745218284</c:v>
                </c:pt>
                <c:pt idx="1066">
                  <c:v>1.32317143990812</c:v>
                </c:pt>
                <c:pt idx="1067">
                  <c:v>1.349102534339699</c:v>
                </c:pt>
                <c:pt idx="1068">
                  <c:v>1.3085780714550104</c:v>
                </c:pt>
                <c:pt idx="1069">
                  <c:v>1.2675125220344248</c:v>
                </c:pt>
                <c:pt idx="1070">
                  <c:v>1.301341855441934</c:v>
                </c:pt>
                <c:pt idx="1071">
                  <c:v>1.3323748250920218</c:v>
                </c:pt>
                <c:pt idx="1072">
                  <c:v>1.3528482310502743</c:v>
                </c:pt>
                <c:pt idx="1073">
                  <c:v>1.3831906290109648</c:v>
                </c:pt>
                <c:pt idx="1074">
                  <c:v>1.3908819717099878</c:v>
                </c:pt>
                <c:pt idx="1075">
                  <c:v>1.392811480669035</c:v>
                </c:pt>
                <c:pt idx="1076">
                  <c:v>1.4181400356794587</c:v>
                </c:pt>
                <c:pt idx="1077">
                  <c:v>1.4379365328469575</c:v>
                </c:pt>
                <c:pt idx="1078">
                  <c:v>1.4519582799038946</c:v>
                </c:pt>
                <c:pt idx="1079">
                  <c:v>1.5241448303397691</c:v>
                </c:pt>
                <c:pt idx="1080">
                  <c:v>1.4969229867926914</c:v>
                </c:pt>
                <c:pt idx="1081">
                  <c:v>1.5347460960008867</c:v>
                </c:pt>
                <c:pt idx="1082">
                  <c:v>1.482467009802835</c:v>
                </c:pt>
                <c:pt idx="1083">
                  <c:v>1.4620574484000337</c:v>
                </c:pt>
                <c:pt idx="1084">
                  <c:v>1.5241448303397691</c:v>
                </c:pt>
                <c:pt idx="1085">
                  <c:v>1.5432801750589347</c:v>
                </c:pt>
                <c:pt idx="1086">
                  <c:v>1.5052467474110671</c:v>
                </c:pt>
                <c:pt idx="1087">
                  <c:v>1.4640856959456254</c:v>
                </c:pt>
                <c:pt idx="1088">
                  <c:v>1.5052467474110671</c:v>
                </c:pt>
                <c:pt idx="1089">
                  <c:v>1.4319687412011435</c:v>
                </c:pt>
                <c:pt idx="1090">
                  <c:v>1.4580093788165787</c:v>
                </c:pt>
                <c:pt idx="1091">
                  <c:v>1.4661167571892095</c:v>
                </c:pt>
                <c:pt idx="1092">
                  <c:v>1.4220774105872744</c:v>
                </c:pt>
                <c:pt idx="1093">
                  <c:v>1.4865829844310148</c:v>
                </c:pt>
                <c:pt idx="1094">
                  <c:v>1.4804132980000493</c:v>
                </c:pt>
                <c:pt idx="1095">
                  <c:v>1.4379365328469575</c:v>
                </c:pt>
                <c:pt idx="1096">
                  <c:v>1.392811480669035</c:v>
                </c:pt>
                <c:pt idx="1097">
                  <c:v>1.349102534339699</c:v>
                </c:pt>
                <c:pt idx="1098">
                  <c:v>1.3268451405971615</c:v>
                </c:pt>
                <c:pt idx="1099">
                  <c:v>1.4142135623730949</c:v>
                </c:pt>
                <c:pt idx="1100">
                  <c:v>1.4580093788165787</c:v>
                </c:pt>
                <c:pt idx="1101">
                  <c:v>1.549711861918343</c:v>
                </c:pt>
                <c:pt idx="1102">
                  <c:v>1.5691681957935015</c:v>
                </c:pt>
                <c:pt idx="1103">
                  <c:v>1.5432801750589347</c:v>
                </c:pt>
                <c:pt idx="1104">
                  <c:v>1.5031614780655631</c:v>
                </c:pt>
                <c:pt idx="1105">
                  <c:v>1.5115199283162266</c:v>
                </c:pt>
                <c:pt idx="1106">
                  <c:v>1.5094259685205593</c:v>
                </c:pt>
                <c:pt idx="1107">
                  <c:v>1.4439291955224964</c:v>
                </c:pt>
                <c:pt idx="1108">
                  <c:v>1.5094259685205593</c:v>
                </c:pt>
                <c:pt idx="1109">
                  <c:v>1.5178192529740544</c:v>
                </c:pt>
                <c:pt idx="1110">
                  <c:v>1.4907103867989204</c:v>
                </c:pt>
                <c:pt idx="1111">
                  <c:v>1.4240501955970719</c:v>
                </c:pt>
                <c:pt idx="1112">
                  <c:v>1.4620574484000337</c:v>
                </c:pt>
                <c:pt idx="1113">
                  <c:v>1.3889551357651106</c:v>
                </c:pt>
                <c:pt idx="1114">
                  <c:v>1.3622580346404882</c:v>
                </c:pt>
                <c:pt idx="1115">
                  <c:v>1.4339552480158275</c:v>
                </c:pt>
                <c:pt idx="1116">
                  <c:v>1.4479381723795592</c:v>
                </c:pt>
                <c:pt idx="1117">
                  <c:v>1.4161754382145442</c:v>
                </c:pt>
                <c:pt idx="1118">
                  <c:v>1.4459322945457473</c:v>
                </c:pt>
                <c:pt idx="1119">
                  <c:v>1.4948492486349387</c:v>
                </c:pt>
                <c:pt idx="1120">
                  <c:v>1.5094259685205593</c:v>
                </c:pt>
                <c:pt idx="1121">
                  <c:v>1.4865829844310148</c:v>
                </c:pt>
                <c:pt idx="1122">
                  <c:v>1.5136167929695796</c:v>
                </c:pt>
                <c:pt idx="1123">
                  <c:v>1.5241448303397691</c:v>
                </c:pt>
                <c:pt idx="1124">
                  <c:v>1.5115199283162266</c:v>
                </c:pt>
                <c:pt idx="1125">
                  <c:v>1.5010790975143709</c:v>
                </c:pt>
                <c:pt idx="1126">
                  <c:v>1.5136167929695796</c:v>
                </c:pt>
                <c:pt idx="1127">
                  <c:v>1.4907103867989204</c:v>
                </c:pt>
                <c:pt idx="1128">
                  <c:v>1.5411422167168158</c:v>
                </c:pt>
                <c:pt idx="1129">
                  <c:v>1.6981924928936794</c:v>
                </c:pt>
                <c:pt idx="1130">
                  <c:v>1.679462985888281</c:v>
                </c:pt>
                <c:pt idx="1131">
                  <c:v>1.6864622205002249</c:v>
                </c:pt>
                <c:pt idx="1132">
                  <c:v>1.7147520732683434</c:v>
                </c:pt>
                <c:pt idx="1133">
                  <c:v>1.6864622205002249</c:v>
                </c:pt>
                <c:pt idx="1134">
                  <c:v>1.5583291593209996</c:v>
                </c:pt>
                <c:pt idx="1135">
                  <c:v>1.5454210992959747</c:v>
                </c:pt>
                <c:pt idx="1136">
                  <c:v>1.5540145375680989</c:v>
                </c:pt>
                <c:pt idx="1137">
                  <c:v>1.5115199283162266</c:v>
                </c:pt>
                <c:pt idx="1138">
                  <c:v>1.4865829844310148</c:v>
                </c:pt>
                <c:pt idx="1139">
                  <c:v>1.4379365328469575</c:v>
                </c:pt>
                <c:pt idx="1140">
                  <c:v>1.4063931999131194</c:v>
                </c:pt>
                <c:pt idx="1141">
                  <c:v>1.3908819717099878</c:v>
                </c:pt>
                <c:pt idx="1142">
                  <c:v>1.4220774105872744</c:v>
                </c:pt>
                <c:pt idx="1143">
                  <c:v>1.4600320106545217</c:v>
                </c:pt>
                <c:pt idx="1144">
                  <c:v>1.515716566510398</c:v>
                </c:pt>
                <c:pt idx="1145">
                  <c:v>1.515716566510398</c:v>
                </c:pt>
                <c:pt idx="1146">
                  <c:v>1.5800826237267545</c:v>
                </c:pt>
                <c:pt idx="1147">
                  <c:v>1.5932801925711653</c:v>
                </c:pt>
                <c:pt idx="1148">
                  <c:v>1.5691681957935015</c:v>
                </c:pt>
                <c:pt idx="1149">
                  <c:v>1.5304967698226677</c:v>
                </c:pt>
                <c:pt idx="1150">
                  <c:v>1.5199248564015155</c:v>
                </c:pt>
                <c:pt idx="1151">
                  <c:v>1.5475649935423903</c:v>
                </c:pt>
                <c:pt idx="1152">
                  <c:v>1.4886452551665399</c:v>
                </c:pt>
                <c:pt idx="1153">
                  <c:v>1.5010790975143709</c:v>
                </c:pt>
                <c:pt idx="1154">
                  <c:v>1.4989996017555478</c:v>
                </c:pt>
                <c:pt idx="1155">
                  <c:v>1.5115199283162266</c:v>
                </c:pt>
                <c:pt idx="1156">
                  <c:v>1.4742692172911014</c:v>
                </c:pt>
                <c:pt idx="1157">
                  <c:v>1.5220333808393582</c:v>
                </c:pt>
                <c:pt idx="1158">
                  <c:v>1.5262592089605591</c:v>
                </c:pt>
                <c:pt idx="1159">
                  <c:v>1.3889551357651106</c:v>
                </c:pt>
                <c:pt idx="1160">
                  <c:v>1.2727949352759433</c:v>
                </c:pt>
                <c:pt idx="1161">
                  <c:v>1.2008034274852086</c:v>
                </c:pt>
                <c:pt idx="1162">
                  <c:v>1.2175660186629862</c:v>
                </c:pt>
                <c:pt idx="1163">
                  <c:v>1.269270886019805</c:v>
                </c:pt>
                <c:pt idx="1164">
                  <c:v>1.301341855441934</c:v>
                </c:pt>
                <c:pt idx="1165">
                  <c:v>1.2466011942750972</c:v>
                </c:pt>
                <c:pt idx="1166">
                  <c:v>1.2243363924002046</c:v>
                </c:pt>
                <c:pt idx="1167">
                  <c:v>1.2158792831830971</c:v>
                </c:pt>
                <c:pt idx="1168">
                  <c:v>1.3342231696777693</c:v>
                </c:pt>
                <c:pt idx="1169">
                  <c:v>1.3286858140965117</c:v>
                </c:pt>
                <c:pt idx="1170">
                  <c:v>1.3509740845356377</c:v>
                </c:pt>
                <c:pt idx="1171">
                  <c:v>1.4379365328469575</c:v>
                </c:pt>
                <c:pt idx="1172">
                  <c:v>1.4359445106234354</c:v>
                </c:pt>
                <c:pt idx="1173">
                  <c:v>1.3379275547861122</c:v>
                </c:pt>
                <c:pt idx="1174">
                  <c:v>1.3195079107728942</c:v>
                </c:pt>
                <c:pt idx="1175">
                  <c:v>1.301341855441934</c:v>
                </c:pt>
                <c:pt idx="1176">
                  <c:v>1.2834258975629043</c:v>
                </c:pt>
                <c:pt idx="1177">
                  <c:v>1.3250070170452077</c:v>
                </c:pt>
                <c:pt idx="1178">
                  <c:v>1.2675125220344248</c:v>
                </c:pt>
                <c:pt idx="1179">
                  <c:v>1.2552719912826433</c:v>
                </c:pt>
                <c:pt idx="1180">
                  <c:v>1.2466011942750972</c:v>
                </c:pt>
                <c:pt idx="1181">
                  <c:v>1.2587571735048577</c:v>
                </c:pt>
                <c:pt idx="1182">
                  <c:v>1.2311444133449163</c:v>
                </c:pt>
                <c:pt idx="1183">
                  <c:v>1.2125128190617374</c:v>
                </c:pt>
                <c:pt idx="1184">
                  <c:v>1.2260348600531565</c:v>
                </c:pt>
                <c:pt idx="1185">
                  <c:v>1.1826310002441427</c:v>
                </c:pt>
                <c:pt idx="1186">
                  <c:v>1.1344554849359541</c:v>
                </c:pt>
                <c:pt idx="1187">
                  <c:v>1.097331937579243</c:v>
                </c:pt>
                <c:pt idx="1188">
                  <c:v>1.0599527833972817</c:v>
                </c:pt>
                <c:pt idx="1189">
                  <c:v>1.0338307362479644</c:v>
                </c:pt>
                <c:pt idx="1190">
                  <c:v>1.0747491728555012</c:v>
                </c:pt>
                <c:pt idx="1191">
                  <c:v>1.095811766447691</c:v>
                </c:pt>
                <c:pt idx="1192">
                  <c:v>1.1049644847999118</c:v>
                </c:pt>
                <c:pt idx="1193">
                  <c:v>1.0927777391009525</c:v>
                </c:pt>
                <c:pt idx="1194">
                  <c:v>1.0777331450436709</c:v>
                </c:pt>
                <c:pt idx="1195">
                  <c:v>1.0762401247837974</c:v>
                </c:pt>
                <c:pt idx="1196">
                  <c:v>1.0628956743585534</c:v>
                </c:pt>
                <c:pt idx="1197">
                  <c:v>1.0526311547094387</c:v>
                </c:pt>
                <c:pt idx="1198">
                  <c:v>1.0584843948751328</c:v>
                </c:pt>
                <c:pt idx="1199">
                  <c:v>1.1019051158766109</c:v>
                </c:pt>
                <c:pt idx="1200">
                  <c:v>1.0777331450436709</c:v>
                </c:pt>
                <c:pt idx="1201">
                  <c:v>0.94605764672559578</c:v>
                </c:pt>
                <c:pt idx="1202">
                  <c:v>0.89626669956940486</c:v>
                </c:pt>
                <c:pt idx="1203">
                  <c:v>0.87782179760951939</c:v>
                </c:pt>
                <c:pt idx="1204">
                  <c:v>0.92787347647128282</c:v>
                </c:pt>
                <c:pt idx="1205">
                  <c:v>0.94343825089536015</c:v>
                </c:pt>
                <c:pt idx="1206">
                  <c:v>0.92402257244682329</c:v>
                </c:pt>
                <c:pt idx="1207">
                  <c:v>0.91636864467535151</c:v>
                </c:pt>
                <c:pt idx="1208">
                  <c:v>0.92658806189037102</c:v>
                </c:pt>
                <c:pt idx="1209">
                  <c:v>0.92146418619870385</c:v>
                </c:pt>
                <c:pt idx="1210">
                  <c:v>0.92402257244682329</c:v>
                </c:pt>
                <c:pt idx="1211">
                  <c:v>0.90626193826733448</c:v>
                </c:pt>
                <c:pt idx="1212">
                  <c:v>0.84323111025011244</c:v>
                </c:pt>
                <c:pt idx="1213">
                  <c:v>0.73815720284141662</c:v>
                </c:pt>
                <c:pt idx="1214">
                  <c:v>0.69833926623369891</c:v>
                </c:pt>
                <c:pt idx="1215">
                  <c:v>0.63551584465283328</c:v>
                </c:pt>
                <c:pt idx="1216">
                  <c:v>0.65701581357468553</c:v>
                </c:pt>
                <c:pt idx="1217">
                  <c:v>0.7791645796604999</c:v>
                </c:pt>
                <c:pt idx="1218">
                  <c:v>0.85145370774894502</c:v>
                </c:pt>
                <c:pt idx="1219">
                  <c:v>0.80664175922212633</c:v>
                </c:pt>
                <c:pt idx="1220">
                  <c:v>0.74846149339634571</c:v>
                </c:pt>
                <c:pt idx="1221">
                  <c:v>0.70319659995655981</c:v>
                </c:pt>
                <c:pt idx="1222">
                  <c:v>0.69255473405546231</c:v>
                </c:pt>
                <c:pt idx="1223">
                  <c:v>0.68112901732024411</c:v>
                </c:pt>
                <c:pt idx="1224">
                  <c:v>0.6868181167148113</c:v>
                </c:pt>
                <c:pt idx="1225">
                  <c:v>0.68018542620297751</c:v>
                </c:pt>
                <c:pt idx="1226">
                  <c:v>0.68586664429529887</c:v>
                </c:pt>
                <c:pt idx="1227">
                  <c:v>0.6868181167148113</c:v>
                </c:pt>
                <c:pt idx="1228">
                  <c:v>0.67455126716984948</c:v>
                </c:pt>
                <c:pt idx="1229">
                  <c:v>0.68586664429529887</c:v>
                </c:pt>
                <c:pt idx="1230">
                  <c:v>0.67642411552513726</c:v>
                </c:pt>
                <c:pt idx="1231">
                  <c:v>0.63993620692215403</c:v>
                </c:pt>
                <c:pt idx="1232">
                  <c:v>0.61132013884603442</c:v>
                </c:pt>
                <c:pt idx="1233">
                  <c:v>0.60290391384538011</c:v>
                </c:pt>
                <c:pt idx="1234">
                  <c:v>0.62157483445196982</c:v>
                </c:pt>
                <c:pt idx="1235">
                  <c:v>0.65975395538644721</c:v>
                </c:pt>
                <c:pt idx="1236">
                  <c:v>0.68018542620297751</c:v>
                </c:pt>
                <c:pt idx="1237">
                  <c:v>0.66342257029858087</c:v>
                </c:pt>
                <c:pt idx="1238">
                  <c:v>0.65975395538644721</c:v>
                </c:pt>
                <c:pt idx="1239">
                  <c:v>0.65610562729598054</c:v>
                </c:pt>
                <c:pt idx="1240">
                  <c:v>0.64886938346959167</c:v>
                </c:pt>
                <c:pt idx="1241">
                  <c:v>0.64260316873468659</c:v>
                </c:pt>
                <c:pt idx="1242">
                  <c:v>0.63816438441447643</c:v>
                </c:pt>
                <c:pt idx="1243">
                  <c:v>0.61813763046047576</c:v>
                </c:pt>
                <c:pt idx="1244">
                  <c:v>0.61386784195753019</c:v>
                </c:pt>
                <c:pt idx="1245">
                  <c:v>0.60040171374260443</c:v>
                </c:pt>
                <c:pt idx="1246">
                  <c:v>0.60374029574324828</c:v>
                </c:pt>
                <c:pt idx="1247">
                  <c:v>0.59460355750136051</c:v>
                </c:pt>
                <c:pt idx="1248">
                  <c:v>0.60625640953086868</c:v>
                </c:pt>
                <c:pt idx="1249">
                  <c:v>0.60709744219752348</c:v>
                </c:pt>
                <c:pt idx="1250">
                  <c:v>0.59790989838806219</c:v>
                </c:pt>
                <c:pt idx="1251">
                  <c:v>0.57754289227679212</c:v>
                </c:pt>
                <c:pt idx="1252">
                  <c:v>0.13621901402666606</c:v>
                </c:pt>
                <c:pt idx="1253">
                  <c:v>0.13584185781575725</c:v>
                </c:pt>
                <c:pt idx="1254">
                  <c:v>0.13621901402666606</c:v>
                </c:pt>
                <c:pt idx="1255">
                  <c:v>0.13527808056571439</c:v>
                </c:pt>
                <c:pt idx="1256">
                  <c:v>0.13304627280667</c:v>
                </c:pt>
                <c:pt idx="1257">
                  <c:v>0.12994742939690987</c:v>
                </c:pt>
                <c:pt idx="1258">
                  <c:v>0.1303082201051402</c:v>
                </c:pt>
                <c:pt idx="1259">
                  <c:v>0.13157889433867984</c:v>
                </c:pt>
                <c:pt idx="1260">
                  <c:v>0.13157889433867984</c:v>
                </c:pt>
                <c:pt idx="1261">
                  <c:v>0.13286195929481917</c:v>
                </c:pt>
                <c:pt idx="1262">
                  <c:v>0.1294081154801722</c:v>
                </c:pt>
                <c:pt idx="1263">
                  <c:v>0.12345010768067154</c:v>
                </c:pt>
                <c:pt idx="1264">
                  <c:v>0.12090954120174152</c:v>
                </c:pt>
                <c:pt idx="1265">
                  <c:v>0.12242753719836584</c:v>
                </c:pt>
                <c:pt idx="1266">
                  <c:v>0.1237928589916281</c:v>
                </c:pt>
                <c:pt idx="1267">
                  <c:v>0.12259737549856894</c:v>
                </c:pt>
                <c:pt idx="1268">
                  <c:v>0.11842125882490848</c:v>
                </c:pt>
                <c:pt idx="1269">
                  <c:v>0.11550282155585291</c:v>
                </c:pt>
                <c:pt idx="1270">
                  <c:v>0.11582350773629638</c:v>
                </c:pt>
                <c:pt idx="1271">
                  <c:v>0.11614508428136418</c:v>
                </c:pt>
                <c:pt idx="1272">
                  <c:v>0.11614508428136418</c:v>
                </c:pt>
                <c:pt idx="1273">
                  <c:v>0.11990801491565807</c:v>
                </c:pt>
                <c:pt idx="1274">
                  <c:v>0.12090954120174152</c:v>
                </c:pt>
                <c:pt idx="1275">
                  <c:v>0.12090954120174152</c:v>
                </c:pt>
                <c:pt idx="1276">
                  <c:v>0.12552094290487167</c:v>
                </c:pt>
                <c:pt idx="1277">
                  <c:v>0.12958763762746509</c:v>
                </c:pt>
                <c:pt idx="1278">
                  <c:v>0.13048899092771488</c:v>
                </c:pt>
                <c:pt idx="1279">
                  <c:v>0.13048899092771488</c:v>
                </c:pt>
                <c:pt idx="1280">
                  <c:v>0.13360074890137599</c:v>
                </c:pt>
                <c:pt idx="1281">
                  <c:v>0.13103280943961609</c:v>
                </c:pt>
                <c:pt idx="1282">
                  <c:v>0.12709683416149456</c:v>
                </c:pt>
                <c:pt idx="1283">
                  <c:v>0.12430877108415182</c:v>
                </c:pt>
                <c:pt idx="1284">
                  <c:v>0.12259737549856894</c:v>
                </c:pt>
                <c:pt idx="1285">
                  <c:v>0.1205747730730173</c:v>
                </c:pt>
                <c:pt idx="1286">
                  <c:v>0.12074204111560569</c:v>
                </c:pt>
                <c:pt idx="1287">
                  <c:v>0.1241365619296295</c:v>
                </c:pt>
                <c:pt idx="1288">
                  <c:v>0.12482683326262861</c:v>
                </c:pt>
                <c:pt idx="1289">
                  <c:v>0.12276744940792396</c:v>
                </c:pt>
                <c:pt idx="1290">
                  <c:v>0.12175053356790516</c:v>
                </c:pt>
                <c:pt idx="1291">
                  <c:v>0.1241365619296295</c:v>
                </c:pt>
                <c:pt idx="1292">
                  <c:v>0.12552094290487167</c:v>
                </c:pt>
                <c:pt idx="1293">
                  <c:v>0.12293775925328107</c:v>
                </c:pt>
                <c:pt idx="1294">
                  <c:v>0.12141343694270419</c:v>
                </c:pt>
                <c:pt idx="1295">
                  <c:v>0.113597264556065</c:v>
                </c:pt>
                <c:pt idx="1296">
                  <c:v>0.11760326343922346</c:v>
                </c:pt>
                <c:pt idx="1297">
                  <c:v>0.12124523879271687</c:v>
                </c:pt>
                <c:pt idx="1298">
                  <c:v>0.12448121913680729</c:v>
                </c:pt>
                <c:pt idx="1299">
                  <c:v>0.12604405686182438</c:v>
                </c:pt>
                <c:pt idx="1300">
                  <c:v>0.1246539064190087</c:v>
                </c:pt>
                <c:pt idx="1301">
                  <c:v>0.125</c:v>
                </c:pt>
                <c:pt idx="1302">
                  <c:v>0.12639401010641305</c:v>
                </c:pt>
                <c:pt idx="1303">
                  <c:v>0.12833619321499989</c:v>
                </c:pt>
                <c:pt idx="1304">
                  <c:v>0.13012769971051397</c:v>
                </c:pt>
                <c:pt idx="1305">
                  <c:v>0.13509067525491894</c:v>
                </c:pt>
                <c:pt idx="1306">
                  <c:v>0.13792921750524492</c:v>
                </c:pt>
                <c:pt idx="1307">
                  <c:v>0.55478473603392253</c:v>
                </c:pt>
                <c:pt idx="1308">
                  <c:v>0.56801463239334316</c:v>
                </c:pt>
                <c:pt idx="1309">
                  <c:v>0.55864356903611001</c:v>
                </c:pt>
                <c:pt idx="1310">
                  <c:v>0.13831216913653405</c:v>
                </c:pt>
                <c:pt idx="1311">
                  <c:v>0.56174995151582241</c:v>
                </c:pt>
                <c:pt idx="1312">
                  <c:v>0.13773813948457636</c:v>
                </c:pt>
                <c:pt idx="1313">
                  <c:v>0.56019460709708802</c:v>
                </c:pt>
                <c:pt idx="1314">
                  <c:v>0.13194421470474585</c:v>
                </c:pt>
                <c:pt idx="1315">
                  <c:v>0.1294081154801722</c:v>
                </c:pt>
                <c:pt idx="1316">
                  <c:v>0.11875004785936076</c:v>
                </c:pt>
                <c:pt idx="1317">
                  <c:v>0.11407068606793147</c:v>
                </c:pt>
                <c:pt idx="1318">
                  <c:v>0.11156837143412209</c:v>
                </c:pt>
                <c:pt idx="1319">
                  <c:v>0.11776640923810112</c:v>
                </c:pt>
                <c:pt idx="1320">
                  <c:v>0.12552094290487167</c:v>
                </c:pt>
                <c:pt idx="1321">
                  <c:v>0.13360074890137599</c:v>
                </c:pt>
                <c:pt idx="1322">
                  <c:v>0.55786966116248216</c:v>
                </c:pt>
                <c:pt idx="1323">
                  <c:v>0.55864356903611001</c:v>
                </c:pt>
                <c:pt idx="1324">
                  <c:v>0.13415753579918169</c:v>
                </c:pt>
                <c:pt idx="1325">
                  <c:v>0.13249409792466024</c:v>
                </c:pt>
                <c:pt idx="1326">
                  <c:v>0.12851422833200835</c:v>
                </c:pt>
                <c:pt idx="1327">
                  <c:v>0.12552094290487167</c:v>
                </c:pt>
                <c:pt idx="1328">
                  <c:v>0.13773813948457636</c:v>
                </c:pt>
                <c:pt idx="1329">
                  <c:v>0.56801463239334316</c:v>
                </c:pt>
                <c:pt idx="1330">
                  <c:v>0.59708159353729484</c:v>
                </c:pt>
                <c:pt idx="1331">
                  <c:v>0.60541654197527706</c:v>
                </c:pt>
                <c:pt idx="1332">
                  <c:v>0.61985384996949333</c:v>
                </c:pt>
                <c:pt idx="1333">
                  <c:v>0.60709744219752348</c:v>
                </c:pt>
                <c:pt idx="1334">
                  <c:v>0.60290391384538011</c:v>
                </c:pt>
                <c:pt idx="1335">
                  <c:v>0.59213580592681636</c:v>
                </c:pt>
                <c:pt idx="1336">
                  <c:v>0.59460355750136051</c:v>
                </c:pt>
                <c:pt idx="1337">
                  <c:v>0.58804562514548242</c:v>
                </c:pt>
                <c:pt idx="1338">
                  <c:v>0.60206869061570789</c:v>
                </c:pt>
                <c:pt idx="1339">
                  <c:v>0.62763599564132166</c:v>
                </c:pt>
                <c:pt idx="1340">
                  <c:v>0.65792726251450417</c:v>
                </c:pt>
                <c:pt idx="1341">
                  <c:v>0.6588399758670701</c:v>
                </c:pt>
                <c:pt idx="1342">
                  <c:v>0.60457783791668096</c:v>
                </c:pt>
                <c:pt idx="1343">
                  <c:v>0.61216819620010232</c:v>
                </c:pt>
                <c:pt idx="1344">
                  <c:v>0.62416527445080594</c:v>
                </c:pt>
                <c:pt idx="1345">
                  <c:v>0.64886938346959167</c:v>
                </c:pt>
                <c:pt idx="1346">
                  <c:v>0.67361678843284511</c:v>
                </c:pt>
                <c:pt idx="1347">
                  <c:v>0.67268360426091323</c:v>
                </c:pt>
                <c:pt idx="1348">
                  <c:v>0.68872502319156881</c:v>
                </c:pt>
                <c:pt idx="1349">
                  <c:v>0.69930804136923075</c:v>
                </c:pt>
                <c:pt idx="1350">
                  <c:v>0.70319659995655981</c:v>
                </c:pt>
                <c:pt idx="1351">
                  <c:v>0.68491648998278287</c:v>
                </c:pt>
                <c:pt idx="1352">
                  <c:v>0.70612720219237757</c:v>
                </c:pt>
                <c:pt idx="1353">
                  <c:v>0.70710678118654757</c:v>
                </c:pt>
                <c:pt idx="1354">
                  <c:v>0.67268360426091323</c:v>
                </c:pt>
                <c:pt idx="1355">
                  <c:v>0.66342257029858087</c:v>
                </c:pt>
                <c:pt idx="1356">
                  <c:v>0.64528124522588948</c:v>
                </c:pt>
                <c:pt idx="1357">
                  <c:v>0.67361678843284511</c:v>
                </c:pt>
                <c:pt idx="1358">
                  <c:v>0.70808771910727197</c:v>
                </c:pt>
                <c:pt idx="1359">
                  <c:v>0.72196459776124811</c:v>
                </c:pt>
                <c:pt idx="1360">
                  <c:v>0.70124962532120061</c:v>
                </c:pt>
                <c:pt idx="1361">
                  <c:v>0.73509366819452049</c:v>
                </c:pt>
                <c:pt idx="1362">
                  <c:v>0.72196459776124811</c:v>
                </c:pt>
                <c:pt idx="1363">
                  <c:v>0.75262337370553367</c:v>
                </c:pt>
                <c:pt idx="1364">
                  <c:v>0.7340753180170515</c:v>
                </c:pt>
                <c:pt idx="1365">
                  <c:v>0.74949980087777368</c:v>
                </c:pt>
                <c:pt idx="1366">
                  <c:v>0.77057110835840792</c:v>
                </c:pt>
                <c:pt idx="1367">
                  <c:v>0.77700726878404947</c:v>
                </c:pt>
                <c:pt idx="1368">
                  <c:v>0.81112715557704274</c:v>
                </c:pt>
                <c:pt idx="1369">
                  <c:v>0.79223481092496917</c:v>
                </c:pt>
                <c:pt idx="1370">
                  <c:v>0.80552429104875034</c:v>
                </c:pt>
                <c:pt idx="1371">
                  <c:v>0.80776077760960829</c:v>
                </c:pt>
                <c:pt idx="1372">
                  <c:v>0.7568083964847897</c:v>
                </c:pt>
                <c:pt idx="1373">
                  <c:v>0.75262337370553367</c:v>
                </c:pt>
                <c:pt idx="1374">
                  <c:v>0.81000347363204594</c:v>
                </c:pt>
                <c:pt idx="1375">
                  <c:v>0.85027416006419576</c:v>
                </c:pt>
                <c:pt idx="1376">
                  <c:v>0.80776077760960829</c:v>
                </c:pt>
                <c:pt idx="1377">
                  <c:v>0.81337919813212578</c:v>
                </c:pt>
                <c:pt idx="1378">
                  <c:v>0.79996012833275265</c:v>
                </c:pt>
                <c:pt idx="1379">
                  <c:v>0.84206295360841599</c:v>
                </c:pt>
                <c:pt idx="1380">
                  <c:v>0.88270299629065474</c:v>
                </c:pt>
                <c:pt idx="1381">
                  <c:v>0.93044965770301535</c:v>
                </c:pt>
                <c:pt idx="1382">
                  <c:v>0.94213127390480877</c:v>
                </c:pt>
                <c:pt idx="1383">
                  <c:v>0.96996191034173496</c:v>
                </c:pt>
                <c:pt idx="1384">
                  <c:v>0.95528293638243744</c:v>
                </c:pt>
                <c:pt idx="1385">
                  <c:v>0.92787347647128282</c:v>
                </c:pt>
                <c:pt idx="1386">
                  <c:v>0.93432734688318042</c:v>
                </c:pt>
                <c:pt idx="1387">
                  <c:v>0.94605764672559578</c:v>
                </c:pt>
                <c:pt idx="1388">
                  <c:v>0.91003882408089909</c:v>
                </c:pt>
                <c:pt idx="1389">
                  <c:v>0.83856818444093117</c:v>
                </c:pt>
                <c:pt idx="1390">
                  <c:v>0.8657365655196585</c:v>
                </c:pt>
                <c:pt idx="1391">
                  <c:v>0.87903956091178714</c:v>
                </c:pt>
                <c:pt idx="1392">
                  <c:v>0.93174042930477297</c:v>
                </c:pt>
                <c:pt idx="1393">
                  <c:v>0.91763988231136528</c:v>
                </c:pt>
                <c:pt idx="1394">
                  <c:v>0.88392753106367128</c:v>
                </c:pt>
                <c:pt idx="1395">
                  <c:v>0.87175823953706211</c:v>
                </c:pt>
                <c:pt idx="1396">
                  <c:v>0.85145370774894502</c:v>
                </c:pt>
                <c:pt idx="1397">
                  <c:v>0.85737603663417172</c:v>
                </c:pt>
                <c:pt idx="1398">
                  <c:v>0.8851537645795452</c:v>
                </c:pt>
                <c:pt idx="1399">
                  <c:v>0.87660572131603531</c:v>
                </c:pt>
                <c:pt idx="1400">
                  <c:v>0.85856543643775374</c:v>
                </c:pt>
                <c:pt idx="1401">
                  <c:v>0.87055056329612412</c:v>
                </c:pt>
                <c:pt idx="1402">
                  <c:v>0.91763988231136528</c:v>
                </c:pt>
                <c:pt idx="1403">
                  <c:v>0.92146418619870385</c:v>
                </c:pt>
                <c:pt idx="1404">
                  <c:v>0.89626669956940486</c:v>
                </c:pt>
                <c:pt idx="1405">
                  <c:v>0.87903956091178714</c:v>
                </c:pt>
                <c:pt idx="1406">
                  <c:v>0.84791996463314789</c:v>
                </c:pt>
                <c:pt idx="1407">
                  <c:v>0.86453723130786519</c:v>
                </c:pt>
                <c:pt idx="1408">
                  <c:v>0.87903956091178714</c:v>
                </c:pt>
                <c:pt idx="1409">
                  <c:v>0.89378516235678718</c:v>
                </c:pt>
                <c:pt idx="1410">
                  <c:v>0.91891288347904998</c:v>
                </c:pt>
                <c:pt idx="1411">
                  <c:v>0.91763988231136528</c:v>
                </c:pt>
                <c:pt idx="1412">
                  <c:v>0.91003882408089909</c:v>
                </c:pt>
                <c:pt idx="1413">
                  <c:v>0.85737603663417172</c:v>
                </c:pt>
                <c:pt idx="1414">
                  <c:v>0.83856818444093117</c:v>
                </c:pt>
                <c:pt idx="1415">
                  <c:v>0.86333955857441202</c:v>
                </c:pt>
                <c:pt idx="1416">
                  <c:v>0.94474704099720608</c:v>
                </c:pt>
                <c:pt idx="1417">
                  <c:v>0.97130749554163354</c:v>
                </c:pt>
                <c:pt idx="1418">
                  <c:v>0.98213959526339145</c:v>
                </c:pt>
                <c:pt idx="1419">
                  <c:v>0.93822119650067115</c:v>
                </c:pt>
                <c:pt idx="1420">
                  <c:v>0.91509916812792857</c:v>
                </c:pt>
                <c:pt idx="1421">
                  <c:v>0.93174042930477297</c:v>
                </c:pt>
                <c:pt idx="1422">
                  <c:v>0.97130749554163354</c:v>
                </c:pt>
                <c:pt idx="1423">
                  <c:v>0.96996191034173496</c:v>
                </c:pt>
                <c:pt idx="1424">
                  <c:v>0.97400426854324107</c:v>
                </c:pt>
                <c:pt idx="1425">
                  <c:v>0.93822119650067115</c:v>
                </c:pt>
                <c:pt idx="1426">
                  <c:v>0.93432734688318042</c:v>
                </c:pt>
                <c:pt idx="1427">
                  <c:v>0.90375272675108587</c:v>
                </c:pt>
                <c:pt idx="1428">
                  <c:v>0.88148015790717005</c:v>
                </c:pt>
                <c:pt idx="1429">
                  <c:v>0.91763988231136528</c:v>
                </c:pt>
                <c:pt idx="1430">
                  <c:v>0.91763988231136528</c:v>
                </c:pt>
                <c:pt idx="1431">
                  <c:v>0.91509916812792857</c:v>
                </c:pt>
                <c:pt idx="1432">
                  <c:v>0.94605764672559578</c:v>
                </c:pt>
                <c:pt idx="1433">
                  <c:v>0.92402257244682329</c:v>
                </c:pt>
                <c:pt idx="1434">
                  <c:v>0.89254697147297668</c:v>
                </c:pt>
                <c:pt idx="1435">
                  <c:v>0.89254697147297668</c:v>
                </c:pt>
                <c:pt idx="1436">
                  <c:v>0.93303299153680741</c:v>
                </c:pt>
                <c:pt idx="1437">
                  <c:v>1.008352454894595</c:v>
                </c:pt>
                <c:pt idx="1438">
                  <c:v>1.0139594797900291</c:v>
                </c:pt>
                <c:pt idx="1439">
                  <c:v>0.99447016867321458</c:v>
                </c:pt>
                <c:pt idx="1440">
                  <c:v>1.0013872557113346</c:v>
                </c:pt>
                <c:pt idx="1441">
                  <c:v>0.98213959526339145</c:v>
                </c:pt>
                <c:pt idx="1442">
                  <c:v>0.99309249543703604</c:v>
                </c:pt>
                <c:pt idx="1443">
                  <c:v>1.0338307362479644</c:v>
                </c:pt>
                <c:pt idx="1444">
                  <c:v>1.0352649238413776</c:v>
                </c:pt>
                <c:pt idx="1445">
                  <c:v>1.043911927421719</c:v>
                </c:pt>
                <c:pt idx="1446">
                  <c:v>1.0055605803984684</c:v>
                </c:pt>
                <c:pt idx="1447">
                  <c:v>1.0614232089497946</c:v>
                </c:pt>
                <c:pt idx="1448">
                  <c:v>1.070288698426624</c:v>
                </c:pt>
                <c:pt idx="1449">
                  <c:v>1.043911927421719</c:v>
                </c:pt>
                <c:pt idx="1450">
                  <c:v>1.0482624755169287</c:v>
                </c:pt>
                <c:pt idx="1451">
                  <c:v>1.06437018245336</c:v>
                </c:pt>
                <c:pt idx="1452">
                  <c:v>1.0599527833972817</c:v>
                </c:pt>
                <c:pt idx="1453">
                  <c:v>1.0367011010197207</c:v>
                </c:pt>
                <c:pt idx="1454">
                  <c:v>1.0570180405613805</c:v>
                </c:pt>
                <c:pt idx="1455">
                  <c:v>1.0747491728555012</c:v>
                </c:pt>
                <c:pt idx="1456">
                  <c:v>1.0614232089497946</c:v>
                </c:pt>
                <c:pt idx="1457">
                  <c:v>1.097331937579243</c:v>
                </c:pt>
                <c:pt idx="1458">
                  <c:v>1.2277356839150604</c:v>
                </c:pt>
                <c:pt idx="1459">
                  <c:v>1.0792282365044272</c:v>
                </c:pt>
                <c:pt idx="1460">
                  <c:v>1.1250584846888094</c:v>
                </c:pt>
                <c:pt idx="1461">
                  <c:v>1.095811766447691</c:v>
                </c:pt>
                <c:pt idx="1462">
                  <c:v>1.1019051158766109</c:v>
                </c:pt>
                <c:pt idx="1463">
                  <c:v>1.1126501205848338</c:v>
                </c:pt>
                <c:pt idx="1464">
                  <c:v>1.1471070242261654</c:v>
                </c:pt>
                <c:pt idx="1465">
                  <c:v>1.1049644847999118</c:v>
                </c:pt>
                <c:pt idx="1466">
                  <c:v>1.1991399137911127</c:v>
                </c:pt>
                <c:pt idx="1467">
                  <c:v>1.1550857845535842</c:v>
                </c:pt>
                <c:pt idx="1468">
                  <c:v>1.0747491728555012</c:v>
                </c:pt>
                <c:pt idx="1469">
                  <c:v>1.1188371010357114</c:v>
                </c:pt>
                <c:pt idx="1470">
                  <c:v>1.06437018245336</c:v>
                </c:pt>
                <c:pt idx="1471">
                  <c:v>1.0323985354832419</c:v>
                </c:pt>
                <c:pt idx="1472">
                  <c:v>1.0497166836230671</c:v>
                </c:pt>
                <c:pt idx="1473">
                  <c:v>1.1793565922612161</c:v>
                </c:pt>
                <c:pt idx="1474">
                  <c:v>1.1003786093661374</c:v>
                </c:pt>
                <c:pt idx="1475">
                  <c:v>1.123499903031645</c:v>
                </c:pt>
                <c:pt idx="1476">
                  <c:v>1.0732602863934535</c:v>
                </c:pt>
                <c:pt idx="1477">
                  <c:v>1.018185199764621</c:v>
                </c:pt>
                <c:pt idx="1478">
                  <c:v>1.0266895457199992</c:v>
                </c:pt>
                <c:pt idx="1479">
                  <c:v>1.06437018245336</c:v>
                </c:pt>
                <c:pt idx="1480">
                  <c:v>1.0673253380399601</c:v>
                </c:pt>
                <c:pt idx="1481">
                  <c:v>1.0777331450436709</c:v>
                </c:pt>
                <c:pt idx="1482">
                  <c:v>1.0717734625362931</c:v>
                </c:pt>
                <c:pt idx="1483">
                  <c:v>1.0453601002051649</c:v>
                </c:pt>
                <c:pt idx="1484">
                  <c:v>1.0942937012607397</c:v>
                </c:pt>
                <c:pt idx="1485">
                  <c:v>1.0599527833972817</c:v>
                </c:pt>
                <c:pt idx="1486">
                  <c:v>1.0482624755169287</c:v>
                </c:pt>
                <c:pt idx="1487">
                  <c:v>1.0628956743585534</c:v>
                </c:pt>
                <c:pt idx="1488">
                  <c:v>1.0497166836230671</c:v>
                </c:pt>
                <c:pt idx="1489">
                  <c:v>1.0732602863934535</c:v>
                </c:pt>
                <c:pt idx="1490">
                  <c:v>1.0210121257071934</c:v>
                </c:pt>
                <c:pt idx="1491">
                  <c:v>1.0069555500567189</c:v>
                </c:pt>
                <c:pt idx="1492">
                  <c:v>1.0927777391009525</c:v>
                </c:pt>
                <c:pt idx="1493">
                  <c:v>1.2024692488981776</c:v>
                </c:pt>
                <c:pt idx="1494">
                  <c:v>1.189207115002721</c:v>
                </c:pt>
                <c:pt idx="1495">
                  <c:v>1.2362752609209515</c:v>
                </c:pt>
                <c:pt idx="1496">
                  <c:v>1.1566881839052876</c:v>
                </c:pt>
                <c:pt idx="1497">
                  <c:v>1.097331937579243</c:v>
                </c:pt>
                <c:pt idx="1498">
                  <c:v>1.1157393223249643</c:v>
                </c:pt>
                <c:pt idx="1499">
                  <c:v>1.0717734625362931</c:v>
                </c:pt>
                <c:pt idx="1500">
                  <c:v>1.1313144628459004</c:v>
                </c:pt>
                <c:pt idx="1501">
                  <c:v>1.1297472145701237</c:v>
                </c:pt>
                <c:pt idx="1502">
                  <c:v>1.1455178979797571</c:v>
                </c:pt>
                <c:pt idx="1503">
                  <c:v>1.1141936508193324</c:v>
                </c:pt>
                <c:pt idx="1504">
                  <c:v>1.1003786093661374</c:v>
                </c:pt>
                <c:pt idx="1505">
                  <c:v>1.1080323478649261</c:v>
                </c:pt>
                <c:pt idx="1506">
                  <c:v>1.0266895457199992</c:v>
                </c:pt>
                <c:pt idx="1507">
                  <c:v>0.97400426854324107</c:v>
                </c:pt>
                <c:pt idx="1508">
                  <c:v>0.91130128063714155</c:v>
                </c:pt>
                <c:pt idx="1509">
                  <c:v>0.93692144687242562</c:v>
                </c:pt>
                <c:pt idx="1510">
                  <c:v>0.94474704099720608</c:v>
                </c:pt>
                <c:pt idx="1511">
                  <c:v>0.92018765062487518</c:v>
                </c:pt>
                <c:pt idx="1512">
                  <c:v>0.87055056329612412</c:v>
                </c:pt>
                <c:pt idx="1513">
                  <c:v>0.87296759113376277</c:v>
                </c:pt>
                <c:pt idx="1514">
                  <c:v>0.89751005066726164</c:v>
                </c:pt>
                <c:pt idx="1515">
                  <c:v>0.98213959526339145</c:v>
                </c:pt>
                <c:pt idx="1516">
                  <c:v>1.0453601002051649</c:v>
                </c:pt>
                <c:pt idx="1517">
                  <c:v>1.0540914232907379</c:v>
                </c:pt>
                <c:pt idx="1518">
                  <c:v>1.0540914232907379</c:v>
                </c:pt>
                <c:pt idx="1519">
                  <c:v>1.0822246445257149</c:v>
                </c:pt>
                <c:pt idx="1520">
                  <c:v>1.0497166836230671</c:v>
                </c:pt>
                <c:pt idx="1521">
                  <c:v>1.0309683187947889</c:v>
                </c:pt>
                <c:pt idx="1522">
                  <c:v>1.0338307362479644</c:v>
                </c:pt>
                <c:pt idx="1523">
                  <c:v>1.0210121257071934</c:v>
                </c:pt>
                <c:pt idx="1524">
                  <c:v>1.0381392705430572</c:v>
                </c:pt>
                <c:pt idx="1525">
                  <c:v>1.0381392705430572</c:v>
                </c:pt>
                <c:pt idx="1526">
                  <c:v>1.0897521122133282</c:v>
                </c:pt>
                <c:pt idx="1527">
                  <c:v>1.0717734625362931</c:v>
                </c:pt>
                <c:pt idx="1528">
                  <c:v>0.99723125135206958</c:v>
                </c:pt>
                <c:pt idx="1529">
                  <c:v>0.90250072746242993</c:v>
                </c:pt>
                <c:pt idx="1530">
                  <c:v>0.90877811644852002</c:v>
                </c:pt>
                <c:pt idx="1531">
                  <c:v>0.85975648624300649</c:v>
                </c:pt>
                <c:pt idx="1532">
                  <c:v>0.89131049589697131</c:v>
                </c:pt>
                <c:pt idx="1533">
                  <c:v>0.89751005066726164</c:v>
                </c:pt>
                <c:pt idx="1534">
                  <c:v>0.88638169919486742</c:v>
                </c:pt>
                <c:pt idx="1535">
                  <c:v>0.86453723130786519</c:v>
                </c:pt>
                <c:pt idx="1536">
                  <c:v>0.8561882845464569</c:v>
                </c:pt>
                <c:pt idx="1537">
                  <c:v>0.79996012833275265</c:v>
                </c:pt>
                <c:pt idx="1538">
                  <c:v>0.79996012833275265</c:v>
                </c:pt>
                <c:pt idx="1539">
                  <c:v>0.76207241516988478</c:v>
                </c:pt>
                <c:pt idx="1540">
                  <c:v>0.75996242820075788</c:v>
                </c:pt>
                <c:pt idx="1541">
                  <c:v>0.78024548017370354</c:v>
                </c:pt>
                <c:pt idx="1542">
                  <c:v>0.80776077760960829</c:v>
                </c:pt>
                <c:pt idx="1543">
                  <c:v>0.79113730118545</c:v>
                </c:pt>
                <c:pt idx="1544">
                  <c:v>0.77485593095917149</c:v>
                </c:pt>
                <c:pt idx="1545">
                  <c:v>0.79223481092496917</c:v>
                </c:pt>
                <c:pt idx="1546">
                  <c:v>0.79333384319114286</c:v>
                </c:pt>
                <c:pt idx="1547">
                  <c:v>0.78024548017370354</c:v>
                </c:pt>
                <c:pt idx="1548">
                  <c:v>0.76101669041967912</c:v>
                </c:pt>
                <c:pt idx="1549">
                  <c:v>0.75471298426027988</c:v>
                </c:pt>
                <c:pt idx="1550">
                  <c:v>0.78676244535356588</c:v>
                </c:pt>
                <c:pt idx="1551">
                  <c:v>0.79664009628558285</c:v>
                </c:pt>
                <c:pt idx="1552">
                  <c:v>0.79333384319114286</c:v>
                </c:pt>
                <c:pt idx="1553">
                  <c:v>0.77378249677119493</c:v>
                </c:pt>
                <c:pt idx="1554">
                  <c:v>0.77057110835840792</c:v>
                </c:pt>
                <c:pt idx="1555">
                  <c:v>0.77057110835840792</c:v>
                </c:pt>
                <c:pt idx="1556">
                  <c:v>0.79004131186337734</c:v>
                </c:pt>
                <c:pt idx="1557">
                  <c:v>0.81337919813212578</c:v>
                </c:pt>
                <c:pt idx="1558">
                  <c:v>0.79774523980903311</c:v>
                </c:pt>
                <c:pt idx="1559">
                  <c:v>0.80888134836173919</c:v>
                </c:pt>
                <c:pt idx="1560">
                  <c:v>0.80329399675703383</c:v>
                </c:pt>
                <c:pt idx="1561">
                  <c:v>0.76207241516988478</c:v>
                </c:pt>
                <c:pt idx="1562">
                  <c:v>0.71598437060057174</c:v>
                </c:pt>
                <c:pt idx="1563">
                  <c:v>0.69737183317520279</c:v>
                </c:pt>
                <c:pt idx="1564">
                  <c:v>0.71499249318084546</c:v>
                </c:pt>
                <c:pt idx="1565">
                  <c:v>0.74742462431746925</c:v>
                </c:pt>
                <c:pt idx="1566">
                  <c:v>0.73204284797281272</c:v>
                </c:pt>
                <c:pt idx="1567">
                  <c:v>0.69255473405546231</c:v>
                </c:pt>
                <c:pt idx="1568">
                  <c:v>0.68396765195124543</c:v>
                </c:pt>
                <c:pt idx="1569">
                  <c:v>0.69351548456569267</c:v>
                </c:pt>
                <c:pt idx="1570">
                  <c:v>0.73611343108408922</c:v>
                </c:pt>
                <c:pt idx="1571">
                  <c:v>0.73815720284141662</c:v>
                </c:pt>
                <c:pt idx="1572">
                  <c:v>0.75158073903278155</c:v>
                </c:pt>
                <c:pt idx="1573">
                  <c:v>0.75996242820075788</c:v>
                </c:pt>
                <c:pt idx="1574">
                  <c:v>0.78567251666758031</c:v>
                </c:pt>
                <c:pt idx="1575">
                  <c:v>0.77700726878404947</c:v>
                </c:pt>
                <c:pt idx="1576">
                  <c:v>0.75785828325519911</c:v>
                </c:pt>
                <c:pt idx="1577">
                  <c:v>0.73204284797281272</c:v>
                </c:pt>
                <c:pt idx="1578">
                  <c:v>0.67736248874268412</c:v>
                </c:pt>
                <c:pt idx="1579">
                  <c:v>0.65610562729598054</c:v>
                </c:pt>
                <c:pt idx="1580">
                  <c:v>0.57434917749851755</c:v>
                </c:pt>
                <c:pt idx="1581">
                  <c:v>0.13067001252564561</c:v>
                </c:pt>
                <c:pt idx="1582">
                  <c:v>0.12958763762746509</c:v>
                </c:pt>
                <c:pt idx="1583">
                  <c:v>0.58236679323422791</c:v>
                </c:pt>
                <c:pt idx="1584">
                  <c:v>0.59708159353729484</c:v>
                </c:pt>
                <c:pt idx="1585">
                  <c:v>0.60206869061570789</c:v>
                </c:pt>
                <c:pt idx="1586">
                  <c:v>0.62676651022034524</c:v>
                </c:pt>
                <c:pt idx="1587">
                  <c:v>0.64707282724142678</c:v>
                </c:pt>
                <c:pt idx="1588">
                  <c:v>0.65519670192918178</c:v>
                </c:pt>
                <c:pt idx="1589">
                  <c:v>0.66711158483888455</c:v>
                </c:pt>
                <c:pt idx="1590">
                  <c:v>0.66158571995406001</c:v>
                </c:pt>
                <c:pt idx="1591">
                  <c:v>0.63112601605605778</c:v>
                </c:pt>
                <c:pt idx="1592">
                  <c:v>0.6479704827166668</c:v>
                </c:pt>
                <c:pt idx="1593">
                  <c:v>0.66526452054034324</c:v>
                </c:pt>
                <c:pt idx="1594">
                  <c:v>0.65067092772096691</c:v>
                </c:pt>
                <c:pt idx="1595">
                  <c:v>0.63904968160152564</c:v>
                </c:pt>
                <c:pt idx="1596">
                  <c:v>0.64707282724142678</c:v>
                </c:pt>
                <c:pt idx="1597">
                  <c:v>0.63551584465283328</c:v>
                </c:pt>
                <c:pt idx="1598">
                  <c:v>0.59790989838806219</c:v>
                </c:pt>
                <c:pt idx="1599">
                  <c:v>0.58236679323422791</c:v>
                </c:pt>
                <c:pt idx="1600">
                  <c:v>0.56565723142295021</c:v>
                </c:pt>
                <c:pt idx="1601">
                  <c:v>0.56252924234440471</c:v>
                </c:pt>
                <c:pt idx="1602">
                  <c:v>0.57754289227679212</c:v>
                </c:pt>
                <c:pt idx="1603">
                  <c:v>0.5759438211746789</c:v>
                </c:pt>
                <c:pt idx="1604">
                  <c:v>0.58479383202597379</c:v>
                </c:pt>
                <c:pt idx="1605">
                  <c:v>0.57434917749851755</c:v>
                </c:pt>
                <c:pt idx="1606">
                  <c:v>0.1365972173876191</c:v>
                </c:pt>
                <c:pt idx="1607">
                  <c:v>0.55555436432754679</c:v>
                </c:pt>
                <c:pt idx="1608">
                  <c:v>0.57994982725271726</c:v>
                </c:pt>
                <c:pt idx="1609">
                  <c:v>0.5864174746159394</c:v>
                </c:pt>
                <c:pt idx="1610">
                  <c:v>0.56880261393625231</c:v>
                </c:pt>
                <c:pt idx="1611">
                  <c:v>0.56019460709708802</c:v>
                </c:pt>
                <c:pt idx="1612">
                  <c:v>0.55478473603392253</c:v>
                </c:pt>
                <c:pt idx="1613">
                  <c:v>0.13509067525491894</c:v>
                </c:pt>
                <c:pt idx="1614">
                  <c:v>0.13565367148522589</c:v>
                </c:pt>
                <c:pt idx="1615">
                  <c:v>0.13434364660693765</c:v>
                </c:pt>
                <c:pt idx="1616">
                  <c:v>0.13621901402666606</c:v>
                </c:pt>
                <c:pt idx="1617">
                  <c:v>0.12833619321499989</c:v>
                </c:pt>
                <c:pt idx="1618">
                  <c:v>0.12569507254980855</c:v>
                </c:pt>
                <c:pt idx="1619">
                  <c:v>0.12208856612027842</c:v>
                </c:pt>
                <c:pt idx="1620">
                  <c:v>0.12345010768067154</c:v>
                </c:pt>
                <c:pt idx="1621">
                  <c:v>0.12482683326262861</c:v>
                </c:pt>
                <c:pt idx="1622">
                  <c:v>0.12517340696391682</c:v>
                </c:pt>
                <c:pt idx="1623">
                  <c:v>0.12692076260867871</c:v>
                </c:pt>
                <c:pt idx="1624">
                  <c:v>0.11760326343922346</c:v>
                </c:pt>
                <c:pt idx="1625">
                  <c:v>0.11203333744617561</c:v>
                </c:pt>
                <c:pt idx="1626">
                  <c:v>0.10569653592218958</c:v>
                </c:pt>
                <c:pt idx="1627">
                  <c:v>0.10223775731972265</c:v>
                </c:pt>
                <c:pt idx="1628">
                  <c:v>0.10380875301136178</c:v>
                </c:pt>
                <c:pt idx="1629">
                  <c:v>0.10584316404531591</c:v>
                </c:pt>
                <c:pt idx="1630">
                  <c:v>0.10643171346861813</c:v>
                </c:pt>
                <c:pt idx="1631">
                  <c:v>0.10881882041201552</c:v>
                </c:pt>
                <c:pt idx="1632">
                  <c:v>0.11141381198712141</c:v>
                </c:pt>
                <c:pt idx="1633">
                  <c:v>0.10957571516450439</c:v>
                </c:pt>
                <c:pt idx="1634">
                  <c:v>0.10866807001125271</c:v>
                </c:pt>
                <c:pt idx="1635">
                  <c:v>0.11018501973839626</c:v>
                </c:pt>
                <c:pt idx="1636">
                  <c:v>0.11187813386599657</c:v>
                </c:pt>
                <c:pt idx="1637">
                  <c:v>0.11281259093280374</c:v>
                </c:pt>
                <c:pt idx="1638">
                  <c:v>0.11281259093280374</c:v>
                </c:pt>
                <c:pt idx="1639">
                  <c:v>0.11486411043488125</c:v>
                </c:pt>
                <c:pt idx="1640">
                  <c:v>0.11679091836039755</c:v>
                </c:pt>
                <c:pt idx="1641">
                  <c:v>0.11679091836039755</c:v>
                </c:pt>
                <c:pt idx="1642">
                  <c:v>0.11614508428136418</c:v>
                </c:pt>
                <c:pt idx="1643">
                  <c:v>0.11312580786036321</c:v>
                </c:pt>
                <c:pt idx="1644">
                  <c:v>0.11018501973839626</c:v>
                </c:pt>
                <c:pt idx="1645">
                  <c:v>0.10643171346861813</c:v>
                </c:pt>
                <c:pt idx="1646">
                  <c:v>0.10746956078037581</c:v>
                </c:pt>
                <c:pt idx="1647">
                  <c:v>0.11095141715868724</c:v>
                </c:pt>
                <c:pt idx="1648">
                  <c:v>0.11582350773629638</c:v>
                </c:pt>
                <c:pt idx="1649">
                  <c:v>0.11875004785936076</c:v>
                </c:pt>
                <c:pt idx="1650">
                  <c:v>0.11941036704780468</c:v>
                </c:pt>
                <c:pt idx="1651">
                  <c:v>0.12242753719836584</c:v>
                </c:pt>
                <c:pt idx="1652">
                  <c:v>0.12604405686182438</c:v>
                </c:pt>
                <c:pt idx="1653">
                  <c:v>0.12833619321499989</c:v>
                </c:pt>
                <c:pt idx="1654">
                  <c:v>0.12869251042924967</c:v>
                </c:pt>
                <c:pt idx="1655">
                  <c:v>0.12958763762746509</c:v>
                </c:pt>
                <c:pt idx="1656">
                  <c:v>0.12692076260867871</c:v>
                </c:pt>
                <c:pt idx="1657">
                  <c:v>0.12158186842653571</c:v>
                </c:pt>
                <c:pt idx="1658">
                  <c:v>0.11974190227783707</c:v>
                </c:pt>
                <c:pt idx="1659">
                  <c:v>0.12259737549856894</c:v>
                </c:pt>
                <c:pt idx="1660">
                  <c:v>0.12517340696391682</c:v>
                </c:pt>
                <c:pt idx="1661">
                  <c:v>0.12569507254980855</c:v>
                </c:pt>
                <c:pt idx="1662">
                  <c:v>0.12225793418091742</c:v>
                </c:pt>
                <c:pt idx="1663">
                  <c:v>0.12569507254980855</c:v>
                </c:pt>
                <c:pt idx="1664">
                  <c:v>0.12674493497375364</c:v>
                </c:pt>
                <c:pt idx="1665">
                  <c:v>0.12674493497375364</c:v>
                </c:pt>
                <c:pt idx="1666">
                  <c:v>0.11974190227783707</c:v>
                </c:pt>
                <c:pt idx="1667">
                  <c:v>0.11646755366309665</c:v>
                </c:pt>
                <c:pt idx="1668">
                  <c:v>0.11407068606793147</c:v>
                </c:pt>
                <c:pt idx="1669">
                  <c:v>0.12141343694270419</c:v>
                </c:pt>
                <c:pt idx="1670">
                  <c:v>0.12024093183309686</c:v>
                </c:pt>
                <c:pt idx="1671">
                  <c:v>0.11343989441464511</c:v>
                </c:pt>
                <c:pt idx="1672">
                  <c:v>0.11486411043488125</c:v>
                </c:pt>
                <c:pt idx="1673">
                  <c:v>0.11375485301011241</c:v>
                </c:pt>
                <c:pt idx="1674">
                  <c:v>0.113597264556065</c:v>
                </c:pt>
                <c:pt idx="1675">
                  <c:v>0.11744034365175149</c:v>
                </c:pt>
                <c:pt idx="1676">
                  <c:v>0.12074204111560569</c:v>
                </c:pt>
                <c:pt idx="1677">
                  <c:v>0.12639401010641305</c:v>
                </c:pt>
                <c:pt idx="1678">
                  <c:v>0.1323105493593916</c:v>
                </c:pt>
                <c:pt idx="1679">
                  <c:v>0.55555436432754679</c:v>
                </c:pt>
                <c:pt idx="1680">
                  <c:v>0.58560509060940491</c:v>
                </c:pt>
                <c:pt idx="1681">
                  <c:v>0.58804562514548242</c:v>
                </c:pt>
                <c:pt idx="1682">
                  <c:v>0.58886139479749078</c:v>
                </c:pt>
                <c:pt idx="1683">
                  <c:v>0.59956995689555648</c:v>
                </c:pt>
                <c:pt idx="1684">
                  <c:v>0.60625640953086868</c:v>
                </c:pt>
                <c:pt idx="1685">
                  <c:v>0.61132013884603442</c:v>
                </c:pt>
                <c:pt idx="1686">
                  <c:v>0.62937858675242886</c:v>
                </c:pt>
                <c:pt idx="1687">
                  <c:v>0.62503115129260467</c:v>
                </c:pt>
                <c:pt idx="1688">
                  <c:v>0.62157483445196982</c:v>
                </c:pt>
                <c:pt idx="1689">
                  <c:v>0.63025169579149276</c:v>
                </c:pt>
                <c:pt idx="1690">
                  <c:v>0.63904968160152564</c:v>
                </c:pt>
                <c:pt idx="1691">
                  <c:v>0.62850668726091419</c:v>
                </c:pt>
                <c:pt idx="1692">
                  <c:v>0.60793964159154856</c:v>
                </c:pt>
                <c:pt idx="1693">
                  <c:v>0.60457783791668096</c:v>
                </c:pt>
                <c:pt idx="1694">
                  <c:v>0.57355351211308259</c:v>
                </c:pt>
                <c:pt idx="1695">
                  <c:v>0.61386784195753019</c:v>
                </c:pt>
                <c:pt idx="1696">
                  <c:v>0.63463544300990249</c:v>
                </c:pt>
                <c:pt idx="1697">
                  <c:v>0.65701581357468553</c:v>
                </c:pt>
                <c:pt idx="1698">
                  <c:v>0.58886139479749078</c:v>
                </c:pt>
                <c:pt idx="1699">
                  <c:v>0.13716649219740537</c:v>
                </c:pt>
                <c:pt idx="1700">
                  <c:v>0.12674493497375364</c:v>
                </c:pt>
                <c:pt idx="1701">
                  <c:v>0.13360074890137599</c:v>
                </c:pt>
                <c:pt idx="1702">
                  <c:v>0.57994982725271726</c:v>
                </c:pt>
                <c:pt idx="1703">
                  <c:v>0.63463544300990249</c:v>
                </c:pt>
                <c:pt idx="1704">
                  <c:v>0.65338262694658666</c:v>
                </c:pt>
                <c:pt idx="1705">
                  <c:v>0.66526452054034324</c:v>
                </c:pt>
                <c:pt idx="1706">
                  <c:v>0.66989180121392056</c:v>
                </c:pt>
                <c:pt idx="1707">
                  <c:v>0.68207391743967727</c:v>
                </c:pt>
                <c:pt idx="1708">
                  <c:v>0.67082111244113063</c:v>
                </c:pt>
                <c:pt idx="1709">
                  <c:v>0.66711158483888455</c:v>
                </c:pt>
                <c:pt idx="1710">
                  <c:v>0.65428903572750519</c:v>
                </c:pt>
                <c:pt idx="1711">
                  <c:v>0.68207391743967727</c:v>
                </c:pt>
                <c:pt idx="1712">
                  <c:v>0.63904968160152564</c:v>
                </c:pt>
                <c:pt idx="1713">
                  <c:v>0.61471943362729031</c:v>
                </c:pt>
                <c:pt idx="1714">
                  <c:v>0.57355351211308259</c:v>
                </c:pt>
                <c:pt idx="1715">
                  <c:v>0.59956995689555648</c:v>
                </c:pt>
                <c:pt idx="1716">
                  <c:v>0.61557220667245816</c:v>
                </c:pt>
                <c:pt idx="1717">
                  <c:v>0.62503115129260467</c:v>
                </c:pt>
                <c:pt idx="1718">
                  <c:v>0.65157357468164701</c:v>
                </c:pt>
                <c:pt idx="1719">
                  <c:v>0.6479704827166668</c:v>
                </c:pt>
                <c:pt idx="1720">
                  <c:v>0.63025169579149276</c:v>
                </c:pt>
                <c:pt idx="1721">
                  <c:v>0.6233005971375486</c:v>
                </c:pt>
                <c:pt idx="1722">
                  <c:v>0.57117312342427273</c:v>
                </c:pt>
                <c:pt idx="1723">
                  <c:v>0.59295724970547403</c:v>
                </c:pt>
                <c:pt idx="1724">
                  <c:v>0.58479383202597379</c:v>
                </c:pt>
                <c:pt idx="1725">
                  <c:v>0.59295724970547403</c:v>
                </c:pt>
                <c:pt idx="1726">
                  <c:v>0.62850668726091419</c:v>
                </c:pt>
                <c:pt idx="1727">
                  <c:v>0.68018542620297751</c:v>
                </c:pt>
                <c:pt idx="1728">
                  <c:v>0.72497341643942592</c:v>
                </c:pt>
                <c:pt idx="1729">
                  <c:v>0.74020664900002442</c:v>
                </c:pt>
                <c:pt idx="1730">
                  <c:v>0.75158073903278155</c:v>
                </c:pt>
                <c:pt idx="1731">
                  <c:v>0.78676244535356588</c:v>
                </c:pt>
                <c:pt idx="1732">
                  <c:v>0.78241178173651138</c:v>
                </c:pt>
                <c:pt idx="1733">
                  <c:v>0.74742462431746925</c:v>
                </c:pt>
                <c:pt idx="1734">
                  <c:v>0.76843759064400619</c:v>
                </c:pt>
                <c:pt idx="1735">
                  <c:v>0.7340753180170515</c:v>
                </c:pt>
                <c:pt idx="1736">
                  <c:v>0.68207391743967727</c:v>
                </c:pt>
                <c:pt idx="1737">
                  <c:v>0.60793964159154856</c:v>
                </c:pt>
                <c:pt idx="1738">
                  <c:v>0.63904968160152564</c:v>
                </c:pt>
                <c:pt idx="1739">
                  <c:v>0.67455126716984948</c:v>
                </c:pt>
                <c:pt idx="1740">
                  <c:v>0.72799477449954331</c:v>
                </c:pt>
                <c:pt idx="1741">
                  <c:v>0.76737304800044337</c:v>
                </c:pt>
                <c:pt idx="1742">
                  <c:v>0.78567251666758031</c:v>
                </c:pt>
                <c:pt idx="1743">
                  <c:v>0.8179020585577812</c:v>
                </c:pt>
                <c:pt idx="1744">
                  <c:v>0.83624639991406291</c:v>
                </c:pt>
                <c:pt idx="1745">
                  <c:v>0.85856543643775374</c:v>
                </c:pt>
                <c:pt idx="1746">
                  <c:v>0.85145370774894502</c:v>
                </c:pt>
                <c:pt idx="1747">
                  <c:v>0.82359101726757311</c:v>
                </c:pt>
                <c:pt idx="1748">
                  <c:v>0.80664175922212633</c:v>
                </c:pt>
                <c:pt idx="1749">
                  <c:v>0.82817066133454575</c:v>
                </c:pt>
                <c:pt idx="1750">
                  <c:v>0.85027416006419576</c:v>
                </c:pt>
                <c:pt idx="1751">
                  <c:v>0.8538177143912451</c:v>
                </c:pt>
                <c:pt idx="1752">
                  <c:v>0.8538177143912451</c:v>
                </c:pt>
                <c:pt idx="1753">
                  <c:v>0.83973149294414029</c:v>
                </c:pt>
                <c:pt idx="1754">
                  <c:v>0.77271054964798735</c:v>
                </c:pt>
                <c:pt idx="1755">
                  <c:v>0.71896826642347877</c:v>
                </c:pt>
                <c:pt idx="1756">
                  <c:v>0.73611343108408922</c:v>
                </c:pt>
                <c:pt idx="1757">
                  <c:v>0.79113730118545</c:v>
                </c:pt>
                <c:pt idx="1758">
                  <c:v>0.80888134836173919</c:v>
                </c:pt>
                <c:pt idx="1759">
                  <c:v>0.83508791942836957</c:v>
                </c:pt>
                <c:pt idx="1760">
                  <c:v>0.88270299629065474</c:v>
                </c:pt>
                <c:pt idx="1761">
                  <c:v>0.91130128063714155</c:v>
                </c:pt>
                <c:pt idx="1762">
                  <c:v>0.89254697147297668</c:v>
                </c:pt>
                <c:pt idx="1763">
                  <c:v>0.87903956091178714</c:v>
                </c:pt>
                <c:pt idx="1764">
                  <c:v>0.84791996463314789</c:v>
                </c:pt>
                <c:pt idx="1765">
                  <c:v>0.76737304800044337</c:v>
                </c:pt>
                <c:pt idx="1766">
                  <c:v>0.77808517655541876</c:v>
                </c:pt>
                <c:pt idx="1767">
                  <c:v>0.81450756307021532</c:v>
                </c:pt>
                <c:pt idx="1768">
                  <c:v>0.75158073903278155</c:v>
                </c:pt>
                <c:pt idx="1769">
                  <c:v>0.71896826642347877</c:v>
                </c:pt>
                <c:pt idx="1770">
                  <c:v>0.7100536792717137</c:v>
                </c:pt>
                <c:pt idx="1771">
                  <c:v>0.71598437060057174</c:v>
                </c:pt>
                <c:pt idx="1772">
                  <c:v>0.72597913995194729</c:v>
                </c:pt>
                <c:pt idx="1773">
                  <c:v>0.77485593095917149</c:v>
                </c:pt>
                <c:pt idx="1774">
                  <c:v>0.77808517655541876</c:v>
                </c:pt>
                <c:pt idx="1775">
                  <c:v>0.76418826038258325</c:v>
                </c:pt>
                <c:pt idx="1776">
                  <c:v>0.78349718694934078</c:v>
                </c:pt>
                <c:pt idx="1777">
                  <c:v>0.80776077760960829</c:v>
                </c:pt>
                <c:pt idx="1778">
                  <c:v>0.81563749333900992</c:v>
                </c:pt>
                <c:pt idx="1779">
                  <c:v>0.85975648624300649</c:v>
                </c:pt>
                <c:pt idx="1780">
                  <c:v>0.86453723130786519</c:v>
                </c:pt>
                <c:pt idx="1781">
                  <c:v>0.8657365655196585</c:v>
                </c:pt>
                <c:pt idx="1782">
                  <c:v>0.85145370774894502</c:v>
                </c:pt>
                <c:pt idx="1783">
                  <c:v>0.82702336844326563</c:v>
                </c:pt>
                <c:pt idx="1784">
                  <c:v>0.84440088742378205</c:v>
                </c:pt>
                <c:pt idx="1785">
                  <c:v>0.84089641525371461</c:v>
                </c:pt>
                <c:pt idx="1786">
                  <c:v>0.84440088742378205</c:v>
                </c:pt>
                <c:pt idx="1787">
                  <c:v>0.86693756351468676</c:v>
                </c:pt>
                <c:pt idx="1788">
                  <c:v>0.88884268116657017</c:v>
                </c:pt>
                <c:pt idx="1789">
                  <c:v>0.86453723130786519</c:v>
                </c:pt>
                <c:pt idx="1790">
                  <c:v>0.85856543643775374</c:v>
                </c:pt>
                <c:pt idx="1791">
                  <c:v>0.8657365655196585</c:v>
                </c:pt>
                <c:pt idx="1792">
                  <c:v>0.85856543643775374</c:v>
                </c:pt>
                <c:pt idx="1793">
                  <c:v>0.86453723130786519</c:v>
                </c:pt>
                <c:pt idx="1794">
                  <c:v>0.84674531236252726</c:v>
                </c:pt>
                <c:pt idx="1795">
                  <c:v>0.87539132969426403</c:v>
                </c:pt>
                <c:pt idx="1796">
                  <c:v>0.87539132969426403</c:v>
                </c:pt>
                <c:pt idx="1797">
                  <c:v>0.89378516235678718</c:v>
                </c:pt>
                <c:pt idx="1798">
                  <c:v>0.88761133726949792</c:v>
                </c:pt>
                <c:pt idx="1799">
                  <c:v>0.89626669956940486</c:v>
                </c:pt>
                <c:pt idx="1800">
                  <c:v>0.89007573325249634</c:v>
                </c:pt>
                <c:pt idx="1801">
                  <c:v>0.92916067425091342</c:v>
                </c:pt>
                <c:pt idx="1802">
                  <c:v>0.94213127390480877</c:v>
                </c:pt>
                <c:pt idx="1803">
                  <c:v>0.89751005066726164</c:v>
                </c:pt>
                <c:pt idx="1804">
                  <c:v>0.8179020585577812</c:v>
                </c:pt>
                <c:pt idx="1805">
                  <c:v>0.86693756351468676</c:v>
                </c:pt>
                <c:pt idx="1806">
                  <c:v>0.90877811644852002</c:v>
                </c:pt>
                <c:pt idx="1807">
                  <c:v>0.93044965770301535</c:v>
                </c:pt>
                <c:pt idx="1808">
                  <c:v>0.92658806189037102</c:v>
                </c:pt>
                <c:pt idx="1809">
                  <c:v>0.91130128063714155</c:v>
                </c:pt>
                <c:pt idx="1810">
                  <c:v>0.8657365655196585</c:v>
                </c:pt>
                <c:pt idx="1811">
                  <c:v>0.86814022760104292</c:v>
                </c:pt>
                <c:pt idx="1812">
                  <c:v>0.91509916812792857</c:v>
                </c:pt>
                <c:pt idx="1813">
                  <c:v>0.90500646288290554</c:v>
                </c:pt>
                <c:pt idx="1814">
                  <c:v>0.92146418619870385</c:v>
                </c:pt>
                <c:pt idx="1815">
                  <c:v>0.8741786204103732</c:v>
                </c:pt>
                <c:pt idx="1816">
                  <c:v>0.81563749333900992</c:v>
                </c:pt>
                <c:pt idx="1817">
                  <c:v>0.85027416006419576</c:v>
                </c:pt>
                <c:pt idx="1818">
                  <c:v>0.89875512661102985</c:v>
                </c:pt>
                <c:pt idx="1819">
                  <c:v>0.93692144687242562</c:v>
                </c:pt>
                <c:pt idx="1820">
                  <c:v>0.92018765062487518</c:v>
                </c:pt>
                <c:pt idx="1821">
                  <c:v>0.91256548854345176</c:v>
                </c:pt>
                <c:pt idx="1822">
                  <c:v>1.0381392705430572</c:v>
                </c:pt>
                <c:pt idx="1823">
                  <c:v>1.0897521122133282</c:v>
                </c:pt>
                <c:pt idx="1824">
                  <c:v>1.1064973530922722</c:v>
                </c:pt>
                <c:pt idx="1825">
                  <c:v>1.095811766447691</c:v>
                </c:pt>
                <c:pt idx="1826">
                  <c:v>1.0777331450436709</c:v>
                </c:pt>
                <c:pt idx="1827">
                  <c:v>1.1266192284972796</c:v>
                </c:pt>
                <c:pt idx="1828">
                  <c:v>1.0822246445257149</c:v>
                </c:pt>
                <c:pt idx="1829">
                  <c:v>1.1793565922612161</c:v>
                </c:pt>
                <c:pt idx="1830">
                  <c:v>1.1502918933506052</c:v>
                </c:pt>
                <c:pt idx="1831">
                  <c:v>1.086734862526058</c:v>
                </c:pt>
                <c:pt idx="1832">
                  <c:v>1.0599527833972817</c:v>
                </c:pt>
                <c:pt idx="1833">
                  <c:v>1.0673253380399601</c:v>
                </c:pt>
                <c:pt idx="1834">
                  <c:v>1.0852293718818071</c:v>
                </c:pt>
                <c:pt idx="1835">
                  <c:v>1.0584843948751328</c:v>
                </c:pt>
                <c:pt idx="1836">
                  <c:v>0.93952274921401191</c:v>
                </c:pt>
                <c:pt idx="1837">
                  <c:v>0.94474704099720608</c:v>
                </c:pt>
                <c:pt idx="1838">
                  <c:v>0.92916067425091342</c:v>
                </c:pt>
                <c:pt idx="1839">
                  <c:v>0.92146418619870385</c:v>
                </c:pt>
                <c:pt idx="1840">
                  <c:v>0.93432734688318042</c:v>
                </c:pt>
                <c:pt idx="1841">
                  <c:v>0.91256548854345176</c:v>
                </c:pt>
                <c:pt idx="1842">
                  <c:v>0.95660815809187438</c:v>
                </c:pt>
                <c:pt idx="1843">
                  <c:v>0.99171673073829336</c:v>
                </c:pt>
                <c:pt idx="1844">
                  <c:v>0.99447016867321458</c:v>
                </c:pt>
                <c:pt idx="1845">
                  <c:v>0.93692144687242562</c:v>
                </c:pt>
                <c:pt idx="1846">
                  <c:v>0.92018765062487518</c:v>
                </c:pt>
                <c:pt idx="1847">
                  <c:v>0.94343825089536015</c:v>
                </c:pt>
                <c:pt idx="1848">
                  <c:v>0.91636864467535151</c:v>
                </c:pt>
                <c:pt idx="1849">
                  <c:v>0.8851537645795452</c:v>
                </c:pt>
                <c:pt idx="1850">
                  <c:v>0.90000192979351212</c:v>
                </c:pt>
                <c:pt idx="1851">
                  <c:v>0.88025901356315084</c:v>
                </c:pt>
                <c:pt idx="1852">
                  <c:v>0.89875512661102985</c:v>
                </c:pt>
                <c:pt idx="1853">
                  <c:v>0.93432734688318042</c:v>
                </c:pt>
                <c:pt idx="1854">
                  <c:v>0.94213127390480877</c:v>
                </c:pt>
                <c:pt idx="1855">
                  <c:v>0.95131827633179922</c:v>
                </c:pt>
                <c:pt idx="1856">
                  <c:v>0.99034287193302462</c:v>
                </c:pt>
                <c:pt idx="1857">
                  <c:v>1.0097512975966858</c:v>
                </c:pt>
                <c:pt idx="1858">
                  <c:v>1.1034337400419594</c:v>
                </c:pt>
                <c:pt idx="1859">
                  <c:v>1.0777331450436709</c:v>
                </c:pt>
                <c:pt idx="1860">
                  <c:v>1.086734862526058</c:v>
                </c:pt>
                <c:pt idx="1861">
                  <c:v>1.0424657608411214</c:v>
                </c:pt>
                <c:pt idx="1862">
                  <c:v>1.0069555500567189</c:v>
                </c:pt>
                <c:pt idx="1863">
                  <c:v>0.95528293638243744</c:v>
                </c:pt>
                <c:pt idx="1864">
                  <c:v>0.95660815809187438</c:v>
                </c:pt>
                <c:pt idx="1865">
                  <c:v>0.97806347344733935</c:v>
                </c:pt>
                <c:pt idx="1866">
                  <c:v>0.9862327044933592</c:v>
                </c:pt>
                <c:pt idx="1867">
                  <c:v>0.9408261075137877</c:v>
                </c:pt>
                <c:pt idx="1868">
                  <c:v>0.95263799804393756</c:v>
                </c:pt>
                <c:pt idx="1869">
                  <c:v>0.96727632961393195</c:v>
                </c:pt>
                <c:pt idx="1870">
                  <c:v>1.0125548073504929</c:v>
                </c:pt>
                <c:pt idx="1871">
                  <c:v>1.0153661008694299</c:v>
                </c:pt>
                <c:pt idx="1872">
                  <c:v>0.93692144687242562</c:v>
                </c:pt>
                <c:pt idx="1873">
                  <c:v>0.91130128063714155</c:v>
                </c:pt>
                <c:pt idx="1874">
                  <c:v>0.90626193826733448</c:v>
                </c:pt>
                <c:pt idx="1875">
                  <c:v>0.89254697147297668</c:v>
                </c:pt>
                <c:pt idx="1876">
                  <c:v>0.90250072746242993</c:v>
                </c:pt>
                <c:pt idx="1877">
                  <c:v>0.88884268116657017</c:v>
                </c:pt>
                <c:pt idx="1878">
                  <c:v>0.88025901356315084</c:v>
                </c:pt>
                <c:pt idx="1879">
                  <c:v>0.88148015790717005</c:v>
                </c:pt>
                <c:pt idx="1880">
                  <c:v>0.82817066133454575</c:v>
                </c:pt>
                <c:pt idx="1881">
                  <c:v>0.80329399675703383</c:v>
                </c:pt>
                <c:pt idx="1882">
                  <c:v>0.84557228737751666</c:v>
                </c:pt>
                <c:pt idx="1883">
                  <c:v>0.87055056329612412</c:v>
                </c:pt>
                <c:pt idx="1884">
                  <c:v>0.85856543643775374</c:v>
                </c:pt>
                <c:pt idx="1885">
                  <c:v>0.83740648750842672</c:v>
                </c:pt>
                <c:pt idx="1886">
                  <c:v>0.80552429104875034</c:v>
                </c:pt>
                <c:pt idx="1887">
                  <c:v>0.79885191644914799</c:v>
                </c:pt>
                <c:pt idx="1888">
                  <c:v>0.88392753106367128</c:v>
                </c:pt>
                <c:pt idx="1889">
                  <c:v>0.93432734688318042</c:v>
                </c:pt>
                <c:pt idx="1890">
                  <c:v>0.8693445600900217</c:v>
                </c:pt>
                <c:pt idx="1891">
                  <c:v>0.81225239635623547</c:v>
                </c:pt>
                <c:pt idx="1892">
                  <c:v>0.75053954875718554</c:v>
                </c:pt>
                <c:pt idx="1893">
                  <c:v>0.74226178531452458</c:v>
                </c:pt>
                <c:pt idx="1894">
                  <c:v>0.77593085427485597</c:v>
                </c:pt>
                <c:pt idx="1895">
                  <c:v>0.79885191644914799</c:v>
                </c:pt>
                <c:pt idx="1896">
                  <c:v>0.82017291119672631</c:v>
                </c:pt>
                <c:pt idx="1897">
                  <c:v>0.83393104382496419</c:v>
                </c:pt>
                <c:pt idx="1898">
                  <c:v>0.83624639991406291</c:v>
                </c:pt>
                <c:pt idx="1899">
                  <c:v>0.81225239635623547</c:v>
                </c:pt>
                <c:pt idx="1900">
                  <c:v>0.82587766493572012</c:v>
                </c:pt>
                <c:pt idx="1901">
                  <c:v>0.77808517655541876</c:v>
                </c:pt>
                <c:pt idx="1902">
                  <c:v>0.78132788017231747</c:v>
                </c:pt>
                <c:pt idx="1903">
                  <c:v>0.7955364837549187</c:v>
                </c:pt>
                <c:pt idx="1904">
                  <c:v>0.78241178173651138</c:v>
                </c:pt>
                <c:pt idx="1905">
                  <c:v>0.72396908618977951</c:v>
                </c:pt>
                <c:pt idx="1906">
                  <c:v>0.69159531450548239</c:v>
                </c:pt>
                <c:pt idx="1907">
                  <c:v>0.71697762400791365</c:v>
                </c:pt>
                <c:pt idx="1908">
                  <c:v>0.69833926623369891</c:v>
                </c:pt>
                <c:pt idx="1909">
                  <c:v>0.76737304800044337</c:v>
                </c:pt>
                <c:pt idx="1910">
                  <c:v>0.8213107007520658</c:v>
                </c:pt>
                <c:pt idx="1911">
                  <c:v>0.82587766493572012</c:v>
                </c:pt>
                <c:pt idx="1912">
                  <c:v>0.83393104382496419</c:v>
                </c:pt>
                <c:pt idx="1913">
                  <c:v>0.86693756351468676</c:v>
                </c:pt>
                <c:pt idx="1914">
                  <c:v>0.85856543643775374</c:v>
                </c:pt>
                <c:pt idx="1915">
                  <c:v>0.83973149294414029</c:v>
                </c:pt>
                <c:pt idx="1916">
                  <c:v>0.8538177143912451</c:v>
                </c:pt>
                <c:pt idx="1917">
                  <c:v>0.84206295360841599</c:v>
                </c:pt>
                <c:pt idx="1918">
                  <c:v>0.8179020585577812</c:v>
                </c:pt>
                <c:pt idx="1919">
                  <c:v>0.7791645796604999</c:v>
                </c:pt>
                <c:pt idx="1920">
                  <c:v>0.77485593095917149</c:v>
                </c:pt>
                <c:pt idx="1921">
                  <c:v>0.7791645796604999</c:v>
                </c:pt>
                <c:pt idx="1922">
                  <c:v>0.79333384319114286</c:v>
                </c:pt>
                <c:pt idx="1923">
                  <c:v>0.80218116635248649</c:v>
                </c:pt>
                <c:pt idx="1924">
                  <c:v>0.79996012833275265</c:v>
                </c:pt>
                <c:pt idx="1925">
                  <c:v>0.81337919813212578</c:v>
                </c:pt>
                <c:pt idx="1926">
                  <c:v>0.82931954581444178</c:v>
                </c:pt>
                <c:pt idx="1927">
                  <c:v>0.82702336844326563</c:v>
                </c:pt>
                <c:pt idx="1928">
                  <c:v>0.81676899111002288</c:v>
                </c:pt>
                <c:pt idx="1929">
                  <c:v>0.82817066133454575</c:v>
                </c:pt>
                <c:pt idx="1930">
                  <c:v>0.79774523980903311</c:v>
                </c:pt>
                <c:pt idx="1931">
                  <c:v>0.76737304800044337</c:v>
                </c:pt>
                <c:pt idx="1932">
                  <c:v>0.7791645796604999</c:v>
                </c:pt>
                <c:pt idx="1933">
                  <c:v>0.76101669041967912</c:v>
                </c:pt>
                <c:pt idx="1934">
                  <c:v>0.75053954875718554</c:v>
                </c:pt>
                <c:pt idx="1935">
                  <c:v>0.77700726878404947</c:v>
                </c:pt>
                <c:pt idx="1936">
                  <c:v>0.74535519339946044</c:v>
                </c:pt>
                <c:pt idx="1937">
                  <c:v>0.67455126716984948</c:v>
                </c:pt>
                <c:pt idx="1938">
                  <c:v>0.63112601605605778</c:v>
                </c:pt>
                <c:pt idx="1939">
                  <c:v>0.60374029574324828</c:v>
                </c:pt>
                <c:pt idx="1940">
                  <c:v>0.62763599564132166</c:v>
                </c:pt>
                <c:pt idx="1941">
                  <c:v>0.67736248874268412</c:v>
                </c:pt>
                <c:pt idx="1942">
                  <c:v>0.69930804136923075</c:v>
                </c:pt>
                <c:pt idx="1943">
                  <c:v>0.67642411552513726</c:v>
                </c:pt>
                <c:pt idx="1944">
                  <c:v>0.65701581357468553</c:v>
                </c:pt>
                <c:pt idx="1945">
                  <c:v>0.67268360426091323</c:v>
                </c:pt>
                <c:pt idx="1946">
                  <c:v>0.68586664429529887</c:v>
                </c:pt>
                <c:pt idx="1947">
                  <c:v>0.66158571995406001</c:v>
                </c:pt>
                <c:pt idx="1948">
                  <c:v>0.68112901732024411</c:v>
                </c:pt>
                <c:pt idx="1949">
                  <c:v>0.63375626101721239</c:v>
                </c:pt>
                <c:pt idx="1950">
                  <c:v>0.62937858675242886</c:v>
                </c:pt>
                <c:pt idx="1951">
                  <c:v>0.63639746763797156</c:v>
                </c:pt>
                <c:pt idx="1952">
                  <c:v>0.67082111244113063</c:v>
                </c:pt>
                <c:pt idx="1953">
                  <c:v>0.6868181167148113</c:v>
                </c:pt>
                <c:pt idx="1954">
                  <c:v>0.68018542620297751</c:v>
                </c:pt>
                <c:pt idx="1955">
                  <c:v>0.64976953122772008</c:v>
                </c:pt>
                <c:pt idx="1956">
                  <c:v>0.62937858675242886</c:v>
                </c:pt>
                <c:pt idx="1957">
                  <c:v>0.59790989838806219</c:v>
                </c:pt>
                <c:pt idx="1958">
                  <c:v>0.57355351211308259</c:v>
                </c:pt>
                <c:pt idx="1959">
                  <c:v>0.13773813948457636</c:v>
                </c:pt>
                <c:pt idx="1960">
                  <c:v>0.55709682540966632</c:v>
                </c:pt>
                <c:pt idx="1961">
                  <c:v>0.13792921750524492</c:v>
                </c:pt>
                <c:pt idx="1962">
                  <c:v>0.13341566725499501</c:v>
                </c:pt>
                <c:pt idx="1963">
                  <c:v>0.55709682540966632</c:v>
                </c:pt>
                <c:pt idx="1964">
                  <c:v>0.58723098560682674</c:v>
                </c:pt>
                <c:pt idx="1965">
                  <c:v>0.61132013884603442</c:v>
                </c:pt>
                <c:pt idx="1966">
                  <c:v>0.61728130344676913</c:v>
                </c:pt>
                <c:pt idx="1967">
                  <c:v>0.56330961424863968</c:v>
                </c:pt>
                <c:pt idx="1968">
                  <c:v>0.13304627280667</c:v>
                </c:pt>
                <c:pt idx="1969">
                  <c:v>0.12709683416149456</c:v>
                </c:pt>
                <c:pt idx="1970">
                  <c:v>0.1303082201051402</c:v>
                </c:pt>
                <c:pt idx="1971">
                  <c:v>0.1246539064190087</c:v>
                </c:pt>
                <c:pt idx="1972">
                  <c:v>0.1237928589916281</c:v>
                </c:pt>
                <c:pt idx="1973">
                  <c:v>0.12430877108415182</c:v>
                </c:pt>
                <c:pt idx="1974">
                  <c:v>0.12534705448763472</c:v>
                </c:pt>
                <c:pt idx="1975">
                  <c:v>0.12448121913680729</c:v>
                </c:pt>
                <c:pt idx="1976">
                  <c:v>0.1294081154801722</c:v>
                </c:pt>
                <c:pt idx="1977">
                  <c:v>0.1241365619296295</c:v>
                </c:pt>
                <c:pt idx="1978">
                  <c:v>0.12141343694270419</c:v>
                </c:pt>
                <c:pt idx="1979">
                  <c:v>0.1195760197614843</c:v>
                </c:pt>
                <c:pt idx="1980">
                  <c:v>0.1246539064190087</c:v>
                </c:pt>
                <c:pt idx="1981">
                  <c:v>0.1303082201051402</c:v>
                </c:pt>
                <c:pt idx="1982">
                  <c:v>0.13621901402666606</c:v>
                </c:pt>
                <c:pt idx="1983">
                  <c:v>0.13678671265759246</c:v>
                </c:pt>
                <c:pt idx="1984">
                  <c:v>0.12851422833200835</c:v>
                </c:pt>
                <c:pt idx="1985">
                  <c:v>0.1241365619296295</c:v>
                </c:pt>
                <c:pt idx="1986">
                  <c:v>0.12107727365332845</c:v>
                </c:pt>
                <c:pt idx="1987">
                  <c:v>0.11924494381844476</c:v>
                </c:pt>
                <c:pt idx="1988">
                  <c:v>0.11695293722892502</c:v>
                </c:pt>
                <c:pt idx="1989">
                  <c:v>0.1200743579941846</c:v>
                </c:pt>
                <c:pt idx="1990">
                  <c:v>0.11990801491565807</c:v>
                </c:pt>
                <c:pt idx="1991">
                  <c:v>0.1205747730730173</c:v>
                </c:pt>
                <c:pt idx="1992">
                  <c:v>0.1171151808590532</c:v>
                </c:pt>
                <c:pt idx="1993">
                  <c:v>0.10821707068995733</c:v>
                </c:pt>
                <c:pt idx="1994">
                  <c:v>0.10395276229686332</c:v>
                </c:pt>
                <c:pt idx="1995">
                  <c:v>0.107618648542363</c:v>
                </c:pt>
                <c:pt idx="1996">
                  <c:v>0.11033787453633184</c:v>
                </c:pt>
                <c:pt idx="1997">
                  <c:v>0.10942391621178303</c:v>
                </c:pt>
                <c:pt idx="1998">
                  <c:v>0.11203333744617561</c:v>
                </c:pt>
                <c:pt idx="1999">
                  <c:v>0.11454608058441891</c:v>
                </c:pt>
                <c:pt idx="2000">
                  <c:v>0.11630620721287692</c:v>
                </c:pt>
                <c:pt idx="2001">
                  <c:v>0.11550282155585291</c:v>
                </c:pt>
                <c:pt idx="2002">
                  <c:v>0.11792978136191999</c:v>
                </c:pt>
                <c:pt idx="2003">
                  <c:v>0.11792978136191999</c:v>
                </c:pt>
                <c:pt idx="2004">
                  <c:v>0.11518302327483801</c:v>
                </c:pt>
                <c:pt idx="2005">
                  <c:v>0.11033787453633184</c:v>
                </c:pt>
                <c:pt idx="2006">
                  <c:v>0.10942391621178303</c:v>
                </c:pt>
                <c:pt idx="2007">
                  <c:v>9.8755163982922167E-2</c:v>
                </c:pt>
                <c:pt idx="2008">
                  <c:v>9.1252000665907607E-2</c:v>
                </c:pt>
                <c:pt idx="2009">
                  <c:v>8.9374061647605682E-2</c:v>
                </c:pt>
                <c:pt idx="2010">
                  <c:v>9.2782723164315573E-2</c:v>
                </c:pt>
                <c:pt idx="2011">
                  <c:v>9.5391200560034958E-2</c:v>
                </c:pt>
                <c:pt idx="2012">
                  <c:v>0.10366494322680521</c:v>
                </c:pt>
                <c:pt idx="2013">
                  <c:v>0.10055104636773948</c:v>
                </c:pt>
                <c:pt idx="2014">
                  <c:v>9.9995016041594081E-2</c:v>
                </c:pt>
                <c:pt idx="2015">
                  <c:v>0.10438598992854618</c:v>
                </c:pt>
                <c:pt idx="2016">
                  <c:v>0.10927232755129668</c:v>
                </c:pt>
                <c:pt idx="2017">
                  <c:v>0.11281259093280374</c:v>
                </c:pt>
                <c:pt idx="2018">
                  <c:v>0.11391266007964269</c:v>
                </c:pt>
                <c:pt idx="2019">
                  <c:v>0.11407068606793147</c:v>
                </c:pt>
                <c:pt idx="2020">
                  <c:v>0.113597264556065</c:v>
                </c:pt>
                <c:pt idx="2021">
                  <c:v>0.11296909084388573</c:v>
                </c:pt>
                <c:pt idx="2022">
                  <c:v>0.107618648542363</c:v>
                </c:pt>
                <c:pt idx="2023">
                  <c:v>0.10153154954452943</c:v>
                </c:pt>
                <c:pt idx="2024">
                  <c:v>0.10323470811696499</c:v>
                </c:pt>
                <c:pt idx="2025">
                  <c:v>0.10613703080585496</c:v>
                </c:pt>
                <c:pt idx="2026">
                  <c:v>0.10896977994213279</c:v>
                </c:pt>
                <c:pt idx="2027">
                  <c:v>0.11156837143412209</c:v>
                </c:pt>
                <c:pt idx="2028">
                  <c:v>0.11281259093280374</c:v>
                </c:pt>
                <c:pt idx="2029">
                  <c:v>0.11695293722892502</c:v>
                </c:pt>
                <c:pt idx="2030">
                  <c:v>0.1150234563281094</c:v>
                </c:pt>
                <c:pt idx="2031">
                  <c:v>0.11990801491565807</c:v>
                </c:pt>
                <c:pt idx="2032">
                  <c:v>0.12074204111560569</c:v>
                </c:pt>
                <c:pt idx="2033">
                  <c:v>0.125</c:v>
                </c:pt>
                <c:pt idx="2034">
                  <c:v>0.12345010768067154</c:v>
                </c:pt>
                <c:pt idx="2035">
                  <c:v>0.12208856612027842</c:v>
                </c:pt>
                <c:pt idx="2036">
                  <c:v>0.12362136454761644</c:v>
                </c:pt>
                <c:pt idx="2037">
                  <c:v>0.12569507254980855</c:v>
                </c:pt>
                <c:pt idx="2038">
                  <c:v>0.12727314997057762</c:v>
                </c:pt>
                <c:pt idx="2039">
                  <c:v>0.11582350773629638</c:v>
                </c:pt>
                <c:pt idx="2040">
                  <c:v>0.11033787453633184</c:v>
                </c:pt>
                <c:pt idx="2041">
                  <c:v>0.10957571516450439</c:v>
                </c:pt>
                <c:pt idx="2042">
                  <c:v>0.11343989441464511</c:v>
                </c:pt>
                <c:pt idx="2043">
                  <c:v>0.10987994511397339</c:v>
                </c:pt>
                <c:pt idx="2044">
                  <c:v>0.11328274228341681</c:v>
                </c:pt>
                <c:pt idx="2045">
                  <c:v>0.11662912394210093</c:v>
                </c:pt>
                <c:pt idx="2046">
                  <c:v>0.11760326343922346</c:v>
                </c:pt>
                <c:pt idx="2047">
                  <c:v>0.12762651571339917</c:v>
                </c:pt>
                <c:pt idx="2048">
                  <c:v>0.13341566725499501</c:v>
                </c:pt>
                <c:pt idx="2049">
                  <c:v>0.13434364660693765</c:v>
                </c:pt>
                <c:pt idx="2050">
                  <c:v>0.13621901402666606</c:v>
                </c:pt>
                <c:pt idx="2051">
                  <c:v>0.13527808056571439</c:v>
                </c:pt>
                <c:pt idx="2052">
                  <c:v>0.12904981693540524</c:v>
                </c:pt>
                <c:pt idx="2053">
                  <c:v>0.11875004785936076</c:v>
                </c:pt>
                <c:pt idx="2054">
                  <c:v>0.12208856612027842</c:v>
                </c:pt>
                <c:pt idx="2055">
                  <c:v>0.12552094290487167</c:v>
                </c:pt>
                <c:pt idx="2056">
                  <c:v>0.13249409792466024</c:v>
                </c:pt>
                <c:pt idx="2057">
                  <c:v>0.55632506029241702</c:v>
                </c:pt>
                <c:pt idx="2058">
                  <c:v>0.57038185793421192</c:v>
                </c:pt>
                <c:pt idx="2059">
                  <c:v>0.56722774246797703</c:v>
                </c:pt>
                <c:pt idx="2060">
                  <c:v>0.57355351211308259</c:v>
                </c:pt>
                <c:pt idx="2061">
                  <c:v>0.57674280253001131</c:v>
                </c:pt>
                <c:pt idx="2062">
                  <c:v>0.5864174746159394</c:v>
                </c:pt>
                <c:pt idx="2063">
                  <c:v>0.61301743002657827</c:v>
                </c:pt>
                <c:pt idx="2064">
                  <c:v>0.62589822932699724</c:v>
                </c:pt>
                <c:pt idx="2065">
                  <c:v>0.63112601605605778</c:v>
                </c:pt>
                <c:pt idx="2066">
                  <c:v>0.63551584465283328</c:v>
                </c:pt>
                <c:pt idx="2067">
                  <c:v>0.6233005971375486</c:v>
                </c:pt>
                <c:pt idx="2068">
                  <c:v>0.62157483445196982</c:v>
                </c:pt>
                <c:pt idx="2069">
                  <c:v>0.59956995689555648</c:v>
                </c:pt>
                <c:pt idx="2070">
                  <c:v>0.58398369730655908</c:v>
                </c:pt>
                <c:pt idx="2071">
                  <c:v>0.5759438211746789</c:v>
                </c:pt>
                <c:pt idx="2072">
                  <c:v>0.57834409195264391</c:v>
                </c:pt>
                <c:pt idx="2073">
                  <c:v>0.59708159353729484</c:v>
                </c:pt>
                <c:pt idx="2074">
                  <c:v>0.62416527445080594</c:v>
                </c:pt>
                <c:pt idx="2075">
                  <c:v>0.62071374576305627</c:v>
                </c:pt>
                <c:pt idx="2076">
                  <c:v>0.58804562514548242</c:v>
                </c:pt>
                <c:pt idx="2077">
                  <c:v>0.1365972173876191</c:v>
                </c:pt>
                <c:pt idx="2078">
                  <c:v>0.13621901402666606</c:v>
                </c:pt>
                <c:pt idx="2079">
                  <c:v>0.13434364660693765</c:v>
                </c:pt>
                <c:pt idx="2080">
                  <c:v>0.5759438211746789</c:v>
                </c:pt>
                <c:pt idx="2081">
                  <c:v>0.6189951454187228</c:v>
                </c:pt>
                <c:pt idx="2082">
                  <c:v>0.64617641531874603</c:v>
                </c:pt>
                <c:pt idx="2083">
                  <c:v>0.63639746763797156</c:v>
                </c:pt>
                <c:pt idx="2084">
                  <c:v>0.5759438211746789</c:v>
                </c:pt>
                <c:pt idx="2085">
                  <c:v>0.13640798463186687</c:v>
                </c:pt>
                <c:pt idx="2086">
                  <c:v>0.56959168861105747</c:v>
                </c:pt>
                <c:pt idx="2087">
                  <c:v>0.6087830093314931</c:v>
                </c:pt>
                <c:pt idx="2088">
                  <c:v>0.60290391384538011</c:v>
                </c:pt>
                <c:pt idx="2089">
                  <c:v>0.6087830093314931</c:v>
                </c:pt>
                <c:pt idx="2090">
                  <c:v>0.60457783791668096</c:v>
                </c:pt>
                <c:pt idx="2091">
                  <c:v>0.61047325633456728</c:v>
                </c:pt>
                <c:pt idx="2092">
                  <c:v>0.59708159353729484</c:v>
                </c:pt>
                <c:pt idx="2093">
                  <c:v>0.58804562514548242</c:v>
                </c:pt>
                <c:pt idx="2094">
                  <c:v>0.58886139479749078</c:v>
                </c:pt>
                <c:pt idx="2095">
                  <c:v>0.6087830093314931</c:v>
                </c:pt>
                <c:pt idx="2096">
                  <c:v>0.62763599564132166</c:v>
                </c:pt>
                <c:pt idx="2097">
                  <c:v>0.63639746763797156</c:v>
                </c:pt>
                <c:pt idx="2098">
                  <c:v>0.6233005971375486</c:v>
                </c:pt>
                <c:pt idx="2099">
                  <c:v>0.58967829613060807</c:v>
                </c:pt>
                <c:pt idx="2100">
                  <c:v>0.56959168861105747</c:v>
                </c:pt>
                <c:pt idx="2101">
                  <c:v>0.59542842468248414</c:v>
                </c:pt>
                <c:pt idx="2102">
                  <c:v>0.61132013884603442</c:v>
                </c:pt>
                <c:pt idx="2103">
                  <c:v>0.61985384996949333</c:v>
                </c:pt>
                <c:pt idx="2104">
                  <c:v>0.6320015492264035</c:v>
                </c:pt>
                <c:pt idx="2105">
                  <c:v>0.65975395538644721</c:v>
                </c:pt>
                <c:pt idx="2106">
                  <c:v>0.66711158483888455</c:v>
                </c:pt>
                <c:pt idx="2107">
                  <c:v>0.67642411552513726</c:v>
                </c:pt>
                <c:pt idx="2108">
                  <c:v>0.68396765195124543</c:v>
                </c:pt>
                <c:pt idx="2109">
                  <c:v>0.67361678843284511</c:v>
                </c:pt>
                <c:pt idx="2110">
                  <c:v>0.6588399758670701</c:v>
                </c:pt>
                <c:pt idx="2111">
                  <c:v>0.61728130344676913</c:v>
                </c:pt>
                <c:pt idx="2112">
                  <c:v>0.6479704827166668</c:v>
                </c:pt>
                <c:pt idx="2113">
                  <c:v>0.65067092772096691</c:v>
                </c:pt>
                <c:pt idx="2114">
                  <c:v>0.68872502319156881</c:v>
                </c:pt>
                <c:pt idx="2115">
                  <c:v>0.73713460864555069</c:v>
                </c:pt>
                <c:pt idx="2116">
                  <c:v>0.73611343108408922</c:v>
                </c:pt>
                <c:pt idx="2117">
                  <c:v>0.75366745477919062</c:v>
                </c:pt>
                <c:pt idx="2118">
                  <c:v>0.74846149339634571</c:v>
                </c:pt>
                <c:pt idx="2119">
                  <c:v>0.65519670192918178</c:v>
                </c:pt>
                <c:pt idx="2120">
                  <c:v>0.59625443616531582</c:v>
                </c:pt>
                <c:pt idx="2121">
                  <c:v>0.59213580592681636</c:v>
                </c:pt>
                <c:pt idx="2122">
                  <c:v>0.58967829613060807</c:v>
                </c:pt>
                <c:pt idx="2123">
                  <c:v>0.66434290704825583</c:v>
                </c:pt>
                <c:pt idx="2124">
                  <c:v>0.67830216372383612</c:v>
                </c:pt>
                <c:pt idx="2125">
                  <c:v>0.7100536792717137</c:v>
                </c:pt>
                <c:pt idx="2126">
                  <c:v>0.70710678118654757</c:v>
                </c:pt>
                <c:pt idx="2127">
                  <c:v>0.70514898024219475</c:v>
                </c:pt>
                <c:pt idx="2128">
                  <c:v>0.70612720219237757</c:v>
                </c:pt>
                <c:pt idx="2129">
                  <c:v>0.72597913995194729</c:v>
                </c:pt>
                <c:pt idx="2130">
                  <c:v>0.74949980087777368</c:v>
                </c:pt>
                <c:pt idx="2131">
                  <c:v>0.76950361008043133</c:v>
                </c:pt>
                <c:pt idx="2132">
                  <c:v>0.76418826038258325</c:v>
                </c:pt>
                <c:pt idx="2133">
                  <c:v>0.72597913995194729</c:v>
                </c:pt>
                <c:pt idx="2134">
                  <c:v>0.69833926623369891</c:v>
                </c:pt>
                <c:pt idx="2135">
                  <c:v>0.75366745477919062</c:v>
                </c:pt>
                <c:pt idx="2136">
                  <c:v>0.76843759064400619</c:v>
                </c:pt>
                <c:pt idx="2137">
                  <c:v>0.77057110835840792</c:v>
                </c:pt>
                <c:pt idx="2138">
                  <c:v>0.78567251666758031</c:v>
                </c:pt>
                <c:pt idx="2139">
                  <c:v>0.76207241516988478</c:v>
                </c:pt>
                <c:pt idx="2140">
                  <c:v>0.79004131186337734</c:v>
                </c:pt>
                <c:pt idx="2141">
                  <c:v>0.77485593095917149</c:v>
                </c:pt>
                <c:pt idx="2142">
                  <c:v>0.75366745477919062</c:v>
                </c:pt>
                <c:pt idx="2143">
                  <c:v>0.79223481092496917</c:v>
                </c:pt>
                <c:pt idx="2144">
                  <c:v>0.84674531236252726</c:v>
                </c:pt>
                <c:pt idx="2145">
                  <c:v>0.90125046261083019</c:v>
                </c:pt>
                <c:pt idx="2146">
                  <c:v>0.89378516235678718</c:v>
                </c:pt>
                <c:pt idx="2147">
                  <c:v>0.86814022760104292</c:v>
                </c:pt>
                <c:pt idx="2148">
                  <c:v>0.86214354501759582</c:v>
                </c:pt>
                <c:pt idx="2149">
                  <c:v>0.8693445600900217</c:v>
                </c:pt>
                <c:pt idx="2150">
                  <c:v>0.87055056329612412</c:v>
                </c:pt>
                <c:pt idx="2151">
                  <c:v>0.90500646288290554</c:v>
                </c:pt>
                <c:pt idx="2152">
                  <c:v>0.92402257244682329</c:v>
                </c:pt>
                <c:pt idx="2153">
                  <c:v>0.92658806189037102</c:v>
                </c:pt>
                <c:pt idx="2154">
                  <c:v>0.9253044280378524</c:v>
                </c:pt>
                <c:pt idx="2155">
                  <c:v>0.93044965770301535</c:v>
                </c:pt>
                <c:pt idx="2156">
                  <c:v>0.93303299153680741</c:v>
                </c:pt>
                <c:pt idx="2157">
                  <c:v>0.93303299153680741</c:v>
                </c:pt>
                <c:pt idx="2158">
                  <c:v>0.94474704099720608</c:v>
                </c:pt>
                <c:pt idx="2159">
                  <c:v>0.96192745466477492</c:v>
                </c:pt>
                <c:pt idx="2160">
                  <c:v>0.94605764672559578</c:v>
                </c:pt>
                <c:pt idx="2161">
                  <c:v>0.97670852896222737</c:v>
                </c:pt>
                <c:pt idx="2162">
                  <c:v>0.98897091638093149</c:v>
                </c:pt>
                <c:pt idx="2163">
                  <c:v>0.97265494741228564</c:v>
                </c:pt>
                <c:pt idx="2164">
                  <c:v>0.91636864467535151</c:v>
                </c:pt>
                <c:pt idx="2165">
                  <c:v>0.88392753106367128</c:v>
                </c:pt>
                <c:pt idx="2166">
                  <c:v>0.92658806189037102</c:v>
                </c:pt>
                <c:pt idx="2167">
                  <c:v>0.98897091638093149</c:v>
                </c:pt>
                <c:pt idx="2168">
                  <c:v>0.97535546152764185</c:v>
                </c:pt>
                <c:pt idx="2169">
                  <c:v>1.0195976829981905</c:v>
                </c:pt>
                <c:pt idx="2170">
                  <c:v>1.0027764359010776</c:v>
                </c:pt>
                <c:pt idx="2171">
                  <c:v>0.94474704099720608</c:v>
                </c:pt>
                <c:pt idx="2172">
                  <c:v>0.95926411932526456</c:v>
                </c:pt>
                <c:pt idx="2173">
                  <c:v>1.0027764359010776</c:v>
                </c:pt>
                <c:pt idx="2174">
                  <c:v>1.0055605803984684</c:v>
                </c:pt>
                <c:pt idx="2175">
                  <c:v>0.99584975309445833</c:v>
                </c:pt>
                <c:pt idx="2176">
                  <c:v>0.99034287193302462</c:v>
                </c:pt>
                <c:pt idx="2177">
                  <c:v>0.95793521822269656</c:v>
                </c:pt>
                <c:pt idx="2178">
                  <c:v>0.96727632961393195</c:v>
                </c:pt>
                <c:pt idx="2179">
                  <c:v>0.99447016867321458</c:v>
                </c:pt>
                <c:pt idx="2180">
                  <c:v>1.0238469004284423</c:v>
                </c:pt>
                <c:pt idx="2181">
                  <c:v>1.0309683187947889</c:v>
                </c:pt>
                <c:pt idx="2182">
                  <c:v>1.0295400834339972</c:v>
                </c:pt>
                <c:pt idx="2183">
                  <c:v>1.0614232089497946</c:v>
                </c:pt>
                <c:pt idx="2184">
                  <c:v>1.070288698426624</c:v>
                </c:pt>
                <c:pt idx="2185">
                  <c:v>1.0762401247837974</c:v>
                </c:pt>
                <c:pt idx="2186">
                  <c:v>1.097331937579243</c:v>
                </c:pt>
                <c:pt idx="2187">
                  <c:v>1.0688059912110082</c:v>
                </c:pt>
                <c:pt idx="2188">
                  <c:v>1.0367011010197207</c:v>
                </c:pt>
                <c:pt idx="2189">
                  <c:v>1.0570180405613805</c:v>
                </c:pt>
                <c:pt idx="2190">
                  <c:v>1.0410215976841117</c:v>
                </c:pt>
                <c:pt idx="2191">
                  <c:v>0.95926411932526456</c:v>
                </c:pt>
                <c:pt idx="2192">
                  <c:v>1.018185199764621</c:v>
                </c:pt>
                <c:pt idx="2193">
                  <c:v>1.0309683187947889</c:v>
                </c:pt>
                <c:pt idx="2194">
                  <c:v>0.93562349783139998</c:v>
                </c:pt>
                <c:pt idx="2195">
                  <c:v>0.97130749554163354</c:v>
                </c:pt>
                <c:pt idx="2196">
                  <c:v>0.96727632961393195</c:v>
                </c:pt>
                <c:pt idx="2197">
                  <c:v>0.99309249543703604</c:v>
                </c:pt>
                <c:pt idx="2198">
                  <c:v>1</c:v>
                </c:pt>
                <c:pt idx="2199">
                  <c:v>1.0410215976841117</c:v>
                </c:pt>
                <c:pt idx="2200">
                  <c:v>1.0367011010197207</c:v>
                </c:pt>
                <c:pt idx="2201">
                  <c:v>1.0628956743585534</c:v>
                </c:pt>
                <c:pt idx="2202">
                  <c:v>1.0323985354832419</c:v>
                </c:pt>
                <c:pt idx="2203">
                  <c:v>0.97806347344733935</c:v>
                </c:pt>
                <c:pt idx="2204">
                  <c:v>1.0295400834339972</c:v>
                </c:pt>
                <c:pt idx="2205">
                  <c:v>1.0584843948751328</c:v>
                </c:pt>
                <c:pt idx="2206">
                  <c:v>1.0352649238413776</c:v>
                </c:pt>
                <c:pt idx="2207">
                  <c:v>1.039579435175279</c:v>
                </c:pt>
                <c:pt idx="2208">
                  <c:v>1.0717734625362931</c:v>
                </c:pt>
                <c:pt idx="2209">
                  <c:v>1.0555537176379668</c:v>
                </c:pt>
                <c:pt idx="2210">
                  <c:v>1.0167746732919565</c:v>
                </c:pt>
                <c:pt idx="2211">
                  <c:v>1.0097512975966858</c:v>
                </c:pt>
                <c:pt idx="2212">
                  <c:v>0.99034287193302462</c:v>
                </c:pt>
                <c:pt idx="2213">
                  <c:v>0.99447016867321458</c:v>
                </c:pt>
                <c:pt idx="2214">
                  <c:v>0.98350207402624856</c:v>
                </c:pt>
                <c:pt idx="2215">
                  <c:v>0.95926411932526456</c:v>
                </c:pt>
                <c:pt idx="2216">
                  <c:v>1.0323985354832419</c:v>
                </c:pt>
                <c:pt idx="2217">
                  <c:v>1.0555537176379668</c:v>
                </c:pt>
                <c:pt idx="2218">
                  <c:v>1.043911927421719</c:v>
                </c:pt>
                <c:pt idx="2219">
                  <c:v>1.043911927421719</c:v>
                </c:pt>
                <c:pt idx="2220">
                  <c:v>0.99034287193302462</c:v>
                </c:pt>
                <c:pt idx="2221">
                  <c:v>1.0139594797900291</c:v>
                </c:pt>
                <c:pt idx="2222">
                  <c:v>1.0238469004284423</c:v>
                </c:pt>
                <c:pt idx="2223">
                  <c:v>1.039579435175279</c:v>
                </c:pt>
                <c:pt idx="2224">
                  <c:v>1.0555537176379668</c:v>
                </c:pt>
                <c:pt idx="2225">
                  <c:v>1.0526311547094387</c:v>
                </c:pt>
                <c:pt idx="2226">
                  <c:v>1.0747491728555012</c:v>
                </c:pt>
                <c:pt idx="2227">
                  <c:v>1.0295400834339972</c:v>
                </c:pt>
                <c:pt idx="2228">
                  <c:v>1.0153661008694299</c:v>
                </c:pt>
                <c:pt idx="2229">
                  <c:v>1.0323985354832419</c:v>
                </c:pt>
                <c:pt idx="2230">
                  <c:v>1.070288698426624</c:v>
                </c:pt>
                <c:pt idx="2231">
                  <c:v>1.0570180405613805</c:v>
                </c:pt>
                <c:pt idx="2232">
                  <c:v>1.0238469004284423</c:v>
                </c:pt>
                <c:pt idx="2233">
                  <c:v>0.99171673073829336</c:v>
                </c:pt>
                <c:pt idx="2234">
                  <c:v>0.99861466610102889</c:v>
                </c:pt>
                <c:pt idx="2235">
                  <c:v>0.99447016867321458</c:v>
                </c:pt>
                <c:pt idx="2236">
                  <c:v>1.0295400834339972</c:v>
                </c:pt>
                <c:pt idx="2237">
                  <c:v>1.0295400834339972</c:v>
                </c:pt>
                <c:pt idx="2238">
                  <c:v>0.99034287193302462</c:v>
                </c:pt>
                <c:pt idx="2239">
                  <c:v>1.0252672378885939</c:v>
                </c:pt>
                <c:pt idx="2240">
                  <c:v>1.0195976829981905</c:v>
                </c:pt>
                <c:pt idx="2241">
                  <c:v>1.0111520808513041</c:v>
                </c:pt>
                <c:pt idx="2242">
                  <c:v>1.0224285306099223</c:v>
                </c:pt>
                <c:pt idx="2243">
                  <c:v>1.0167746732919565</c:v>
                </c:pt>
                <c:pt idx="2244">
                  <c:v>0.99034287193302462</c:v>
                </c:pt>
                <c:pt idx="2245">
                  <c:v>0.97670852896222737</c:v>
                </c:pt>
                <c:pt idx="2246">
                  <c:v>0.99171673073829336</c:v>
                </c:pt>
                <c:pt idx="2247">
                  <c:v>1.0266895457199992</c:v>
                </c:pt>
                <c:pt idx="2248">
                  <c:v>1.0497166836230671</c:v>
                </c:pt>
                <c:pt idx="2249">
                  <c:v>1.0238469004284423</c:v>
                </c:pt>
                <c:pt idx="2250">
                  <c:v>1.0139594797900291</c:v>
                </c:pt>
                <c:pt idx="2251">
                  <c:v>1.0323985354832419</c:v>
                </c:pt>
                <c:pt idx="2252">
                  <c:v>1.0295400834339972</c:v>
                </c:pt>
                <c:pt idx="2253">
                  <c:v>1.0224285306099223</c:v>
                </c:pt>
                <c:pt idx="2254">
                  <c:v>0.9862327044933592</c:v>
                </c:pt>
                <c:pt idx="2255">
                  <c:v>0.93952274921401191</c:v>
                </c:pt>
                <c:pt idx="2256">
                  <c:v>0.93952274921401191</c:v>
                </c:pt>
                <c:pt idx="2257">
                  <c:v>0.92787347647128282</c:v>
                </c:pt>
                <c:pt idx="2258">
                  <c:v>0.9253044280378524</c:v>
                </c:pt>
                <c:pt idx="2259">
                  <c:v>0.91891288347904998</c:v>
                </c:pt>
                <c:pt idx="2260">
                  <c:v>0.95263799804393756</c:v>
                </c:pt>
                <c:pt idx="2261">
                  <c:v>0.91763988231136528</c:v>
                </c:pt>
                <c:pt idx="2262">
                  <c:v>0.80218116635248649</c:v>
                </c:pt>
                <c:pt idx="2263">
                  <c:v>0.72799477449954331</c:v>
                </c:pt>
                <c:pt idx="2264">
                  <c:v>0.72799477449954331</c:v>
                </c:pt>
                <c:pt idx="2265">
                  <c:v>0.77271054964798735</c:v>
                </c:pt>
                <c:pt idx="2266">
                  <c:v>0.8304700240908941</c:v>
                </c:pt>
                <c:pt idx="2267">
                  <c:v>0.86453723130786519</c:v>
                </c:pt>
                <c:pt idx="2268">
                  <c:v>0.89751005066726164</c:v>
                </c:pt>
                <c:pt idx="2269">
                  <c:v>0.91636864467535151</c:v>
                </c:pt>
                <c:pt idx="2270">
                  <c:v>0.96459818458413837</c:v>
                </c:pt>
                <c:pt idx="2271">
                  <c:v>0.9862327044933592</c:v>
                </c:pt>
                <c:pt idx="2272">
                  <c:v>0.96593632892484549</c:v>
                </c:pt>
                <c:pt idx="2273">
                  <c:v>0.88392753106367128</c:v>
                </c:pt>
                <c:pt idx="2274">
                  <c:v>0.81225239635623547</c:v>
                </c:pt>
                <c:pt idx="2275">
                  <c:v>0.8526348917679567</c:v>
                </c:pt>
                <c:pt idx="2276">
                  <c:v>0.91130128063714155</c:v>
                </c:pt>
                <c:pt idx="2277">
                  <c:v>0.90500646288290554</c:v>
                </c:pt>
                <c:pt idx="2278">
                  <c:v>0.92274249265379837</c:v>
                </c:pt>
                <c:pt idx="2279">
                  <c:v>0.93044965770301535</c:v>
                </c:pt>
                <c:pt idx="2280">
                  <c:v>0.92787347647128282</c:v>
                </c:pt>
                <c:pt idx="2281">
                  <c:v>0.94737007059926781</c:v>
                </c:pt>
                <c:pt idx="2282">
                  <c:v>0.94474704099720608</c:v>
                </c:pt>
                <c:pt idx="2283">
                  <c:v>0.9539595505475581</c:v>
                </c:pt>
                <c:pt idx="2284">
                  <c:v>0.93952274921401191</c:v>
                </c:pt>
                <c:pt idx="2285">
                  <c:v>0.91383145022940049</c:v>
                </c:pt>
                <c:pt idx="2286">
                  <c:v>0.82587766493572012</c:v>
                </c:pt>
                <c:pt idx="2287">
                  <c:v>0.76418826038258325</c:v>
                </c:pt>
                <c:pt idx="2288">
                  <c:v>0.71797225531171782</c:v>
                </c:pt>
                <c:pt idx="2289">
                  <c:v>0.69544098585499414</c:v>
                </c:pt>
                <c:pt idx="2290">
                  <c:v>0.72296614727287367</c:v>
                </c:pt>
                <c:pt idx="2291">
                  <c:v>0.75471298426027988</c:v>
                </c:pt>
                <c:pt idx="2292">
                  <c:v>0.81112715557704274</c:v>
                </c:pt>
                <c:pt idx="2293">
                  <c:v>0.85500217789197297</c:v>
                </c:pt>
                <c:pt idx="2294">
                  <c:v>0.87539132969426403</c:v>
                </c:pt>
                <c:pt idx="2295">
                  <c:v>0.88270299629065474</c:v>
                </c:pt>
                <c:pt idx="2296">
                  <c:v>0.81337919813212578</c:v>
                </c:pt>
                <c:pt idx="2297">
                  <c:v>0.81563749333900992</c:v>
                </c:pt>
                <c:pt idx="2298">
                  <c:v>0.8190366978598278</c:v>
                </c:pt>
                <c:pt idx="2299">
                  <c:v>0.81450756307021532</c:v>
                </c:pt>
                <c:pt idx="2300">
                  <c:v>0.82587766493572012</c:v>
                </c:pt>
                <c:pt idx="2301">
                  <c:v>0.84791996463314789</c:v>
                </c:pt>
                <c:pt idx="2302">
                  <c:v>0.8179020585577812</c:v>
                </c:pt>
                <c:pt idx="2303">
                  <c:v>0.80776077760960829</c:v>
                </c:pt>
                <c:pt idx="2304">
                  <c:v>0.81112715557704274</c:v>
                </c:pt>
                <c:pt idx="2305">
                  <c:v>0.79774523980903311</c:v>
                </c:pt>
                <c:pt idx="2306">
                  <c:v>0.80552429104875034</c:v>
                </c:pt>
                <c:pt idx="2307">
                  <c:v>0.8179020585577812</c:v>
                </c:pt>
                <c:pt idx="2308">
                  <c:v>0.82817066133454575</c:v>
                </c:pt>
                <c:pt idx="2309">
                  <c:v>0.81337919813212578</c:v>
                </c:pt>
                <c:pt idx="2310">
                  <c:v>0.87055056329612412</c:v>
                </c:pt>
                <c:pt idx="2311">
                  <c:v>0.86814022760104292</c:v>
                </c:pt>
                <c:pt idx="2312">
                  <c:v>0.86094918833890399</c:v>
                </c:pt>
                <c:pt idx="2313">
                  <c:v>0.84674531236252726</c:v>
                </c:pt>
                <c:pt idx="2314">
                  <c:v>0.81450756307021532</c:v>
                </c:pt>
                <c:pt idx="2315">
                  <c:v>0.80440837094191575</c:v>
                </c:pt>
                <c:pt idx="2316">
                  <c:v>0.75471298426027988</c:v>
                </c:pt>
                <c:pt idx="2317">
                  <c:v>0.71896826642347877</c:v>
                </c:pt>
                <c:pt idx="2318">
                  <c:v>0.7100536792717137</c:v>
                </c:pt>
                <c:pt idx="2319">
                  <c:v>0.72799477449954331</c:v>
                </c:pt>
                <c:pt idx="2320">
                  <c:v>0.73102872420001674</c:v>
                </c:pt>
                <c:pt idx="2321">
                  <c:v>0.70710678118654757</c:v>
                </c:pt>
                <c:pt idx="2322">
                  <c:v>0.67830216372383612</c:v>
                </c:pt>
                <c:pt idx="2323">
                  <c:v>0.68396765195124543</c:v>
                </c:pt>
                <c:pt idx="2324">
                  <c:v>0.68872502319156881</c:v>
                </c:pt>
                <c:pt idx="2325">
                  <c:v>0.67642411552513726</c:v>
                </c:pt>
                <c:pt idx="2326">
                  <c:v>0.65428903572750519</c:v>
                </c:pt>
                <c:pt idx="2327">
                  <c:v>0.59956995689555648</c:v>
                </c:pt>
                <c:pt idx="2328">
                  <c:v>0.58075436596286101</c:v>
                </c:pt>
                <c:pt idx="2329">
                  <c:v>0.61386784195753019</c:v>
                </c:pt>
                <c:pt idx="2330">
                  <c:v>0.63463544300990249</c:v>
                </c:pt>
                <c:pt idx="2331">
                  <c:v>0.63025169579149276</c:v>
                </c:pt>
                <c:pt idx="2332">
                  <c:v>0.60709744219752348</c:v>
                </c:pt>
                <c:pt idx="2333">
                  <c:v>0.61985384996949333</c:v>
                </c:pt>
                <c:pt idx="2334">
                  <c:v>0.62850668726091419</c:v>
                </c:pt>
                <c:pt idx="2335">
                  <c:v>0.60290391384538011</c:v>
                </c:pt>
                <c:pt idx="2336">
                  <c:v>0.59956995689555648</c:v>
                </c:pt>
                <c:pt idx="2337">
                  <c:v>0.5987393523094644</c:v>
                </c:pt>
                <c:pt idx="2338">
                  <c:v>0.56959168861105747</c:v>
                </c:pt>
                <c:pt idx="2339">
                  <c:v>0.12656935091881164</c:v>
                </c:pt>
                <c:pt idx="2340">
                  <c:v>0.11328274228341681</c:v>
                </c:pt>
                <c:pt idx="2341">
                  <c:v>0.12517340696391682</c:v>
                </c:pt>
                <c:pt idx="2342">
                  <c:v>0.13415753579918169</c:v>
                </c:pt>
                <c:pt idx="2343">
                  <c:v>0.56019460709708802</c:v>
                </c:pt>
                <c:pt idx="2344">
                  <c:v>0.56565723142295021</c:v>
                </c:pt>
                <c:pt idx="2345">
                  <c:v>0.57038185793421192</c:v>
                </c:pt>
                <c:pt idx="2346">
                  <c:v>0.56644194264789927</c:v>
                </c:pt>
                <c:pt idx="2347">
                  <c:v>0.13415753579918169</c:v>
                </c:pt>
                <c:pt idx="2348">
                  <c:v>0.12727314997057762</c:v>
                </c:pt>
                <c:pt idx="2349">
                  <c:v>0.13249409792466024</c:v>
                </c:pt>
                <c:pt idx="2350">
                  <c:v>0.13621901402666606</c:v>
                </c:pt>
                <c:pt idx="2351">
                  <c:v>0.13754732617076718</c:v>
                </c:pt>
                <c:pt idx="2352">
                  <c:v>0.13194421470474585</c:v>
                </c:pt>
                <c:pt idx="2353">
                  <c:v>0.1294081154801722</c:v>
                </c:pt>
                <c:pt idx="2354">
                  <c:v>0.12744971037477382</c:v>
                </c:pt>
                <c:pt idx="2355">
                  <c:v>0.12976740881788215</c:v>
                </c:pt>
                <c:pt idx="2356">
                  <c:v>0.13157889433867984</c:v>
                </c:pt>
                <c:pt idx="2357">
                  <c:v>0.13176142791134224</c:v>
                </c:pt>
                <c:pt idx="2358">
                  <c:v>0.12958763762746509</c:v>
                </c:pt>
                <c:pt idx="2359">
                  <c:v>0.12904981693540524</c:v>
                </c:pt>
                <c:pt idx="2360">
                  <c:v>0.12869251042924967</c:v>
                </c:pt>
                <c:pt idx="2361">
                  <c:v>0.12762651571339917</c:v>
                </c:pt>
                <c:pt idx="2362">
                  <c:v>0.12727314997057762</c:v>
                </c:pt>
                <c:pt idx="2363">
                  <c:v>0.12869251042924967</c:v>
                </c:pt>
                <c:pt idx="2364">
                  <c:v>0.13157889433867984</c:v>
                </c:pt>
                <c:pt idx="2365">
                  <c:v>0.13565367148522589</c:v>
                </c:pt>
                <c:pt idx="2366">
                  <c:v>0.56252924234440471</c:v>
                </c:pt>
                <c:pt idx="2367">
                  <c:v>0.57196548660190383</c:v>
                </c:pt>
                <c:pt idx="2368">
                  <c:v>0.13792921750524492</c:v>
                </c:pt>
                <c:pt idx="2369">
                  <c:v>0.12674493497375364</c:v>
                </c:pt>
                <c:pt idx="2370">
                  <c:v>0.11760326343922346</c:v>
                </c:pt>
                <c:pt idx="2371">
                  <c:v>0.12107727365332845</c:v>
                </c:pt>
                <c:pt idx="2372">
                  <c:v>0.11776640923810112</c:v>
                </c:pt>
                <c:pt idx="2373">
                  <c:v>0.12158186842653571</c:v>
                </c:pt>
                <c:pt idx="2374">
                  <c:v>0.12242753719836584</c:v>
                </c:pt>
                <c:pt idx="2375">
                  <c:v>0.12293775925328107</c:v>
                </c:pt>
                <c:pt idx="2376">
                  <c:v>0.12310830536194385</c:v>
                </c:pt>
                <c:pt idx="2377">
                  <c:v>0.12345010768067154</c:v>
                </c:pt>
                <c:pt idx="2378">
                  <c:v>0.12534705448763472</c:v>
                </c:pt>
                <c:pt idx="2379">
                  <c:v>0.12798086255355529</c:v>
                </c:pt>
                <c:pt idx="2380">
                  <c:v>0.13286195929481917</c:v>
                </c:pt>
                <c:pt idx="2381">
                  <c:v>0.13157889433867984</c:v>
                </c:pt>
                <c:pt idx="2382">
                  <c:v>0.12780356632624032</c:v>
                </c:pt>
                <c:pt idx="2383">
                  <c:v>0.12158186842653571</c:v>
                </c:pt>
                <c:pt idx="2384">
                  <c:v>0.11875004785936076</c:v>
                </c:pt>
                <c:pt idx="2385">
                  <c:v>0.11744034365175149</c:v>
                </c:pt>
                <c:pt idx="2386">
                  <c:v>0.11234439082637872</c:v>
                </c:pt>
                <c:pt idx="2387">
                  <c:v>0.11328274228341681</c:v>
                </c:pt>
                <c:pt idx="2388">
                  <c:v>0.11343989441464511</c:v>
                </c:pt>
                <c:pt idx="2389">
                  <c:v>0.11809338012465076</c:v>
                </c:pt>
                <c:pt idx="2390">
                  <c:v>0.11646755366309665</c:v>
                </c:pt>
                <c:pt idx="2391">
                  <c:v>0.11974190227783707</c:v>
                </c:pt>
                <c:pt idx="2392">
                  <c:v>0.12242753719836584</c:v>
                </c:pt>
                <c:pt idx="2393">
                  <c:v>0.12107727365332845</c:v>
                </c:pt>
                <c:pt idx="2394">
                  <c:v>0.12141343694270419</c:v>
                </c:pt>
                <c:pt idx="2395">
                  <c:v>0.12396459134228667</c:v>
                </c:pt>
                <c:pt idx="2396">
                  <c:v>0.12922884203099555</c:v>
                </c:pt>
                <c:pt idx="2397">
                  <c:v>0.13360074890137599</c:v>
                </c:pt>
                <c:pt idx="2398">
                  <c:v>0.13812056059998895</c:v>
                </c:pt>
                <c:pt idx="2399">
                  <c:v>0.13697647080596137</c:v>
                </c:pt>
                <c:pt idx="2400">
                  <c:v>0.13584185781575725</c:v>
                </c:pt>
                <c:pt idx="2401">
                  <c:v>0.13341566725499501</c:v>
                </c:pt>
                <c:pt idx="2402">
                  <c:v>0.13103280943961609</c:v>
                </c:pt>
                <c:pt idx="2403">
                  <c:v>0.12780356632624032</c:v>
                </c:pt>
                <c:pt idx="2404">
                  <c:v>0.13415753579918169</c:v>
                </c:pt>
                <c:pt idx="2405">
                  <c:v>0.55941855051785572</c:v>
                </c:pt>
                <c:pt idx="2406">
                  <c:v>0.55555436432754679</c:v>
                </c:pt>
                <c:pt idx="2407">
                  <c:v>0.13603030520885048</c:v>
                </c:pt>
                <c:pt idx="2408">
                  <c:v>0.12994742939690987</c:v>
                </c:pt>
                <c:pt idx="2409">
                  <c:v>0.12482683326262861</c:v>
                </c:pt>
                <c:pt idx="2410">
                  <c:v>0.12674493497375364</c:v>
                </c:pt>
                <c:pt idx="2411">
                  <c:v>0.12727314997057762</c:v>
                </c:pt>
                <c:pt idx="2412">
                  <c:v>0.13067001252564561</c:v>
                </c:pt>
                <c:pt idx="2413">
                  <c:v>0.12994742939690987</c:v>
                </c:pt>
                <c:pt idx="2414">
                  <c:v>0.12994742939690987</c:v>
                </c:pt>
                <c:pt idx="2415">
                  <c:v>0.13792921750524492</c:v>
                </c:pt>
                <c:pt idx="2416">
                  <c:v>0.55478473603392253</c:v>
                </c:pt>
                <c:pt idx="2417">
                  <c:v>0.56801463239334316</c:v>
                </c:pt>
                <c:pt idx="2418">
                  <c:v>0.59708159353729484</c:v>
                </c:pt>
                <c:pt idx="2419">
                  <c:v>0.61216819620010232</c:v>
                </c:pt>
                <c:pt idx="2420">
                  <c:v>0.6233005971375486</c:v>
                </c:pt>
                <c:pt idx="2421">
                  <c:v>0.63112601605605778</c:v>
                </c:pt>
                <c:pt idx="2422">
                  <c:v>0.63463544300990249</c:v>
                </c:pt>
                <c:pt idx="2423">
                  <c:v>0.63551584465283328</c:v>
                </c:pt>
                <c:pt idx="2424">
                  <c:v>0.57994982725271726</c:v>
                </c:pt>
                <c:pt idx="2425">
                  <c:v>0.13621901402666606</c:v>
                </c:pt>
                <c:pt idx="2426">
                  <c:v>0.13249409792466024</c:v>
                </c:pt>
                <c:pt idx="2427">
                  <c:v>0.13378608730332803</c:v>
                </c:pt>
                <c:pt idx="2428">
                  <c:v>0.1246539064190087</c:v>
                </c:pt>
                <c:pt idx="2429">
                  <c:v>0.12674493497375364</c:v>
                </c:pt>
                <c:pt idx="2430">
                  <c:v>0.1323105493593916</c:v>
                </c:pt>
                <c:pt idx="2431">
                  <c:v>0.58967829613060807</c:v>
                </c:pt>
                <c:pt idx="2432">
                  <c:v>0.57196548660190383</c:v>
                </c:pt>
                <c:pt idx="2433">
                  <c:v>0.13812056059998895</c:v>
                </c:pt>
                <c:pt idx="2434">
                  <c:v>0.13754732617076718</c:v>
                </c:pt>
                <c:pt idx="2435">
                  <c:v>0.58886139479749078</c:v>
                </c:pt>
                <c:pt idx="2436">
                  <c:v>0.13640798463186687</c:v>
                </c:pt>
                <c:pt idx="2437">
                  <c:v>0.56722774246797703</c:v>
                </c:pt>
                <c:pt idx="2438">
                  <c:v>0.55478473603392253</c:v>
                </c:pt>
                <c:pt idx="2439">
                  <c:v>0.58398369730655908</c:v>
                </c:pt>
                <c:pt idx="2440">
                  <c:v>0.60793964159154856</c:v>
                </c:pt>
                <c:pt idx="2441">
                  <c:v>0.61132013884603442</c:v>
                </c:pt>
                <c:pt idx="2442">
                  <c:v>0.63904968160152564</c:v>
                </c:pt>
                <c:pt idx="2443">
                  <c:v>0.61047325633456728</c:v>
                </c:pt>
                <c:pt idx="2444">
                  <c:v>0.60962754703815158</c:v>
                </c:pt>
                <c:pt idx="2445">
                  <c:v>0.64082396208009662</c:v>
                </c:pt>
                <c:pt idx="2446">
                  <c:v>0.66250350852260387</c:v>
                </c:pt>
                <c:pt idx="2447">
                  <c:v>0.6479704827166668</c:v>
                </c:pt>
                <c:pt idx="2448">
                  <c:v>0.5759438211746789</c:v>
                </c:pt>
                <c:pt idx="2449">
                  <c:v>0.13812056059998895</c:v>
                </c:pt>
                <c:pt idx="2450">
                  <c:v>0.55786966116248216</c:v>
                </c:pt>
                <c:pt idx="2451">
                  <c:v>0.63287829698514009</c:v>
                </c:pt>
                <c:pt idx="2452">
                  <c:v>0.69447756788255532</c:v>
                </c:pt>
                <c:pt idx="2453">
                  <c:v>0.72900468940828955</c:v>
                </c:pt>
                <c:pt idx="2454">
                  <c:v>0.73001600532726085</c:v>
                </c:pt>
                <c:pt idx="2455">
                  <c:v>0.73102872420001674</c:v>
                </c:pt>
                <c:pt idx="2456">
                  <c:v>0.7568083964847897</c:v>
                </c:pt>
                <c:pt idx="2457">
                  <c:v>0.75575996415811331</c:v>
                </c:pt>
                <c:pt idx="2458">
                  <c:v>0.70124962532120061</c:v>
                </c:pt>
                <c:pt idx="2459">
                  <c:v>0.69737183317520279</c:v>
                </c:pt>
                <c:pt idx="2460">
                  <c:v>0.66618741254601099</c:v>
                </c:pt>
                <c:pt idx="2461">
                  <c:v>0.67082111244113063</c:v>
                </c:pt>
                <c:pt idx="2462">
                  <c:v>0.71103870529363755</c:v>
                </c:pt>
                <c:pt idx="2463">
                  <c:v>0.71697762400791365</c:v>
                </c:pt>
                <c:pt idx="2464">
                  <c:v>0.74742462431746925</c:v>
                </c:pt>
                <c:pt idx="2465">
                  <c:v>0.79113730118545</c:v>
                </c:pt>
                <c:pt idx="2466">
                  <c:v>0.79885191644914799</c:v>
                </c:pt>
                <c:pt idx="2467">
                  <c:v>0.78894684085246536</c:v>
                </c:pt>
                <c:pt idx="2468">
                  <c:v>0.78785388604934636</c:v>
                </c:pt>
                <c:pt idx="2469">
                  <c:v>0.79113730118545</c:v>
                </c:pt>
                <c:pt idx="2470">
                  <c:v>0.82931954581444178</c:v>
                </c:pt>
                <c:pt idx="2471">
                  <c:v>0.84440088742378205</c:v>
                </c:pt>
                <c:pt idx="2472">
                  <c:v>0.85500217789197297</c:v>
                </c:pt>
                <c:pt idx="2473">
                  <c:v>0.85856543643775374</c:v>
                </c:pt>
                <c:pt idx="2474">
                  <c:v>0.85737603663417172</c:v>
                </c:pt>
                <c:pt idx="2475">
                  <c:v>0.86333955857441202</c:v>
                </c:pt>
                <c:pt idx="2476">
                  <c:v>0.8693445600900217</c:v>
                </c:pt>
                <c:pt idx="2477">
                  <c:v>0.87903956091178714</c:v>
                </c:pt>
                <c:pt idx="2478">
                  <c:v>0.85500217789197297</c:v>
                </c:pt>
                <c:pt idx="2479">
                  <c:v>0.81337919813212578</c:v>
                </c:pt>
                <c:pt idx="2480">
                  <c:v>0.87660572131603531</c:v>
                </c:pt>
                <c:pt idx="2481">
                  <c:v>0.89131049589697131</c:v>
                </c:pt>
                <c:pt idx="2482">
                  <c:v>0.8657365655196585</c:v>
                </c:pt>
                <c:pt idx="2483">
                  <c:v>0.83856818444093117</c:v>
                </c:pt>
                <c:pt idx="2484">
                  <c:v>0.78241178173651138</c:v>
                </c:pt>
                <c:pt idx="2485">
                  <c:v>0.80776077760960829</c:v>
                </c:pt>
                <c:pt idx="2486">
                  <c:v>0.8213107007520658</c:v>
                </c:pt>
                <c:pt idx="2487">
                  <c:v>0.82931954581444178</c:v>
                </c:pt>
                <c:pt idx="2488">
                  <c:v>0.82017291119672631</c:v>
                </c:pt>
                <c:pt idx="2489">
                  <c:v>0.84323111025011244</c:v>
                </c:pt>
                <c:pt idx="2490">
                  <c:v>0.91256548854345176</c:v>
                </c:pt>
                <c:pt idx="2491">
                  <c:v>0.93822119650067115</c:v>
                </c:pt>
                <c:pt idx="2492">
                  <c:v>0.93303299153680741</c:v>
                </c:pt>
                <c:pt idx="2493">
                  <c:v>0.90751915531716087</c:v>
                </c:pt>
                <c:pt idx="2494">
                  <c:v>0.8851537645795452</c:v>
                </c:pt>
                <c:pt idx="2495">
                  <c:v>0.88392753106367128</c:v>
                </c:pt>
                <c:pt idx="2496">
                  <c:v>0.87296759113376277</c:v>
                </c:pt>
                <c:pt idx="2497">
                  <c:v>0.87055056329612412</c:v>
                </c:pt>
                <c:pt idx="2498">
                  <c:v>0.84206295360841599</c:v>
                </c:pt>
                <c:pt idx="2499">
                  <c:v>0.82245006871246429</c:v>
                </c:pt>
                <c:pt idx="2500">
                  <c:v>0.82359101726757311</c:v>
                </c:pt>
                <c:pt idx="2501">
                  <c:v>0.84206295360841599</c:v>
                </c:pt>
                <c:pt idx="2502">
                  <c:v>0.8179020585577812</c:v>
                </c:pt>
                <c:pt idx="2503">
                  <c:v>0.7955364837549187</c:v>
                </c:pt>
                <c:pt idx="2504">
                  <c:v>0.80218116635248649</c:v>
                </c:pt>
                <c:pt idx="2505">
                  <c:v>0.8316220983749063</c:v>
                </c:pt>
                <c:pt idx="2506">
                  <c:v>0.84206295360841599</c:v>
                </c:pt>
                <c:pt idx="2507">
                  <c:v>0.86453723130786519</c:v>
                </c:pt>
                <c:pt idx="2508">
                  <c:v>0.89254697147297668</c:v>
                </c:pt>
                <c:pt idx="2509">
                  <c:v>0.91383145022940049</c:v>
                </c:pt>
                <c:pt idx="2510">
                  <c:v>0.84206295360841599</c:v>
                </c:pt>
                <c:pt idx="2511">
                  <c:v>0.82587766493572012</c:v>
                </c:pt>
                <c:pt idx="2512">
                  <c:v>0.82473354861008152</c:v>
                </c:pt>
                <c:pt idx="2513">
                  <c:v>0.85737603663417172</c:v>
                </c:pt>
                <c:pt idx="2514">
                  <c:v>0.87782179760951939</c:v>
                </c:pt>
                <c:pt idx="2515">
                  <c:v>0.9253044280378524</c:v>
                </c:pt>
                <c:pt idx="2516">
                  <c:v>0.94737007059926781</c:v>
                </c:pt>
                <c:pt idx="2517">
                  <c:v>0.87539132969426403</c:v>
                </c:pt>
                <c:pt idx="2518">
                  <c:v>0.8561882845464569</c:v>
                </c:pt>
                <c:pt idx="2519">
                  <c:v>0.8741786204103732</c:v>
                </c:pt>
                <c:pt idx="2520">
                  <c:v>0.91003882408089909</c:v>
                </c:pt>
                <c:pt idx="2521">
                  <c:v>0.9253044280378524</c:v>
                </c:pt>
                <c:pt idx="2522">
                  <c:v>0.91763988231136528</c:v>
                </c:pt>
                <c:pt idx="2523">
                  <c:v>0.96727632961393195</c:v>
                </c:pt>
                <c:pt idx="2524">
                  <c:v>0.97400426854324107</c:v>
                </c:pt>
                <c:pt idx="2525">
                  <c:v>0.98760086144537251</c:v>
                </c:pt>
                <c:pt idx="2526">
                  <c:v>0.95000038287488608</c:v>
                </c:pt>
                <c:pt idx="2527">
                  <c:v>0.90751915531716087</c:v>
                </c:pt>
                <c:pt idx="2528">
                  <c:v>0.92274249265379837</c:v>
                </c:pt>
                <c:pt idx="2529">
                  <c:v>0.94605764672559578</c:v>
                </c:pt>
                <c:pt idx="2530">
                  <c:v>0.96593632892484549</c:v>
                </c:pt>
                <c:pt idx="2531">
                  <c:v>0.96059486395347682</c:v>
                </c:pt>
                <c:pt idx="2532">
                  <c:v>0.97130749554163354</c:v>
                </c:pt>
                <c:pt idx="2533">
                  <c:v>0.94213127390480877</c:v>
                </c:pt>
                <c:pt idx="2534">
                  <c:v>0.92018765062487518</c:v>
                </c:pt>
                <c:pt idx="2535">
                  <c:v>0.8693445600900217</c:v>
                </c:pt>
                <c:pt idx="2536">
                  <c:v>0.96326189402014784</c:v>
                </c:pt>
                <c:pt idx="2537">
                  <c:v>0.97265494741228564</c:v>
                </c:pt>
                <c:pt idx="2538">
                  <c:v>0.90877811644852002</c:v>
                </c:pt>
                <c:pt idx="2539">
                  <c:v>0.91891288347904998</c:v>
                </c:pt>
                <c:pt idx="2540">
                  <c:v>0.92787347647128282</c:v>
                </c:pt>
                <c:pt idx="2541">
                  <c:v>0.95263799804393756</c:v>
                </c:pt>
                <c:pt idx="2542">
                  <c:v>0.96192745466477492</c:v>
                </c:pt>
                <c:pt idx="2543">
                  <c:v>0.99584975309445833</c:v>
                </c:pt>
                <c:pt idx="2544">
                  <c:v>0.92018765062487518</c:v>
                </c:pt>
                <c:pt idx="2545">
                  <c:v>0.86814022760104292</c:v>
                </c:pt>
                <c:pt idx="2546">
                  <c:v>0.8741786204103732</c:v>
                </c:pt>
                <c:pt idx="2547">
                  <c:v>0.94213127390480877</c:v>
                </c:pt>
                <c:pt idx="2548">
                  <c:v>0.90877811644852002</c:v>
                </c:pt>
                <c:pt idx="2549">
                  <c:v>0.99723125135206958</c:v>
                </c:pt>
                <c:pt idx="2550">
                  <c:v>1.008352454894595</c:v>
                </c:pt>
                <c:pt idx="2551">
                  <c:v>0.97670852896222737</c:v>
                </c:pt>
                <c:pt idx="2552">
                  <c:v>0.95131827633179922</c:v>
                </c:pt>
                <c:pt idx="2553">
                  <c:v>0.94213127390480877</c:v>
                </c:pt>
                <c:pt idx="2554">
                  <c:v>0.91636864467535151</c:v>
                </c:pt>
                <c:pt idx="2555">
                  <c:v>0.88392753106367128</c:v>
                </c:pt>
                <c:pt idx="2556">
                  <c:v>0.90626193826733448</c:v>
                </c:pt>
                <c:pt idx="2557">
                  <c:v>0.93303299153680741</c:v>
                </c:pt>
                <c:pt idx="2558">
                  <c:v>0.96059486395347682</c:v>
                </c:pt>
                <c:pt idx="2559">
                  <c:v>0.92916067425091342</c:v>
                </c:pt>
                <c:pt idx="2560">
                  <c:v>0.88270299629065474</c:v>
                </c:pt>
                <c:pt idx="2561">
                  <c:v>0.90877811644852002</c:v>
                </c:pt>
                <c:pt idx="2562">
                  <c:v>0.91383145022940049</c:v>
                </c:pt>
                <c:pt idx="2563">
                  <c:v>0.90125046261083019</c:v>
                </c:pt>
                <c:pt idx="2564">
                  <c:v>0.86814022760104292</c:v>
                </c:pt>
                <c:pt idx="2565">
                  <c:v>0.89751005066726164</c:v>
                </c:pt>
                <c:pt idx="2566">
                  <c:v>0.90626193826733448</c:v>
                </c:pt>
                <c:pt idx="2567">
                  <c:v>0.87055056329612412</c:v>
                </c:pt>
                <c:pt idx="2568">
                  <c:v>0.87660572131603531</c:v>
                </c:pt>
                <c:pt idx="2569">
                  <c:v>0.89007573325249634</c:v>
                </c:pt>
                <c:pt idx="2570">
                  <c:v>0.92146418619870385</c:v>
                </c:pt>
                <c:pt idx="2571">
                  <c:v>0.91636864467535151</c:v>
                </c:pt>
                <c:pt idx="2572">
                  <c:v>0.90250072746242993</c:v>
                </c:pt>
                <c:pt idx="2573">
                  <c:v>0.87903956091178714</c:v>
                </c:pt>
                <c:pt idx="2574">
                  <c:v>0.89626669956940486</c:v>
                </c:pt>
                <c:pt idx="2575">
                  <c:v>0.91130128063714155</c:v>
                </c:pt>
                <c:pt idx="2576">
                  <c:v>0.91636864467535151</c:v>
                </c:pt>
                <c:pt idx="2577">
                  <c:v>0.91130128063714155</c:v>
                </c:pt>
                <c:pt idx="2578">
                  <c:v>0.97942029758692672</c:v>
                </c:pt>
                <c:pt idx="2579">
                  <c:v>0.96861818922662757</c:v>
                </c:pt>
                <c:pt idx="2580">
                  <c:v>0.89007573325249634</c:v>
                </c:pt>
                <c:pt idx="2581">
                  <c:v>0.87296759113376277</c:v>
                </c:pt>
                <c:pt idx="2582">
                  <c:v>0.92146418619870385</c:v>
                </c:pt>
                <c:pt idx="2583">
                  <c:v>0.92146418619870385</c:v>
                </c:pt>
                <c:pt idx="2584">
                  <c:v>0.91003882408089909</c:v>
                </c:pt>
                <c:pt idx="2585">
                  <c:v>0.93044965770301535</c:v>
                </c:pt>
                <c:pt idx="2586">
                  <c:v>0.95660815809187438</c:v>
                </c:pt>
                <c:pt idx="2587">
                  <c:v>0.88638169919486742</c:v>
                </c:pt>
                <c:pt idx="2588">
                  <c:v>0.89254697147297668</c:v>
                </c:pt>
                <c:pt idx="2589">
                  <c:v>0.96459818458413837</c:v>
                </c:pt>
                <c:pt idx="2590">
                  <c:v>0.99309249543703604</c:v>
                </c:pt>
                <c:pt idx="2591">
                  <c:v>0.98760086144537251</c:v>
                </c:pt>
                <c:pt idx="2592">
                  <c:v>1.0238469004284423</c:v>
                </c:pt>
                <c:pt idx="2593">
                  <c:v>1.0097512975966858</c:v>
                </c:pt>
                <c:pt idx="2594">
                  <c:v>0.99861466610102889</c:v>
                </c:pt>
                <c:pt idx="2595">
                  <c:v>0.98077900398855156</c:v>
                </c:pt>
                <c:pt idx="2596">
                  <c:v>0.97670852896222737</c:v>
                </c:pt>
                <c:pt idx="2597">
                  <c:v>0.97400426854324107</c:v>
                </c:pt>
                <c:pt idx="2598">
                  <c:v>0.96192745466477492</c:v>
                </c:pt>
                <c:pt idx="2599">
                  <c:v>0.99309249543703604</c:v>
                </c:pt>
                <c:pt idx="2600">
                  <c:v>1.0153661008694299</c:v>
                </c:pt>
                <c:pt idx="2601">
                  <c:v>0.96727632961393195</c:v>
                </c:pt>
                <c:pt idx="2602">
                  <c:v>0.93174042930477297</c:v>
                </c:pt>
                <c:pt idx="2603">
                  <c:v>0.93432734688318042</c:v>
                </c:pt>
                <c:pt idx="2604">
                  <c:v>0.96861818922662757</c:v>
                </c:pt>
                <c:pt idx="2605">
                  <c:v>1.0055605803984684</c:v>
                </c:pt>
                <c:pt idx="2606">
                  <c:v>0.97265494741228564</c:v>
                </c:pt>
                <c:pt idx="2607">
                  <c:v>0.93822119650067115</c:v>
                </c:pt>
                <c:pt idx="2608">
                  <c:v>0.89626669956940486</c:v>
                </c:pt>
                <c:pt idx="2609">
                  <c:v>0.86693756351468676</c:v>
                </c:pt>
                <c:pt idx="2610">
                  <c:v>0.90125046261083019</c:v>
                </c:pt>
                <c:pt idx="2611">
                  <c:v>0.90877811644852002</c:v>
                </c:pt>
                <c:pt idx="2612">
                  <c:v>0.89378516235678718</c:v>
                </c:pt>
                <c:pt idx="2613">
                  <c:v>0.89378516235678718</c:v>
                </c:pt>
                <c:pt idx="2614">
                  <c:v>0.91003882408089909</c:v>
                </c:pt>
                <c:pt idx="2615">
                  <c:v>0.90877811644852002</c:v>
                </c:pt>
                <c:pt idx="2616">
                  <c:v>0.84206295360841599</c:v>
                </c:pt>
                <c:pt idx="2617">
                  <c:v>0.80776077760960829</c:v>
                </c:pt>
                <c:pt idx="2618">
                  <c:v>0.75053954875718554</c:v>
                </c:pt>
                <c:pt idx="2619">
                  <c:v>0.76737304800044337</c:v>
                </c:pt>
                <c:pt idx="2620">
                  <c:v>0.79443440009610466</c:v>
                </c:pt>
                <c:pt idx="2621">
                  <c:v>0.78894684085246536</c:v>
                </c:pt>
                <c:pt idx="2622">
                  <c:v>0.73102872420001674</c:v>
                </c:pt>
                <c:pt idx="2623">
                  <c:v>0.70710678118654757</c:v>
                </c:pt>
                <c:pt idx="2624">
                  <c:v>0.74846149339634571</c:v>
                </c:pt>
                <c:pt idx="2625">
                  <c:v>0.7955364837549187</c:v>
                </c:pt>
                <c:pt idx="2626">
                  <c:v>0.79004131186337734</c:v>
                </c:pt>
                <c:pt idx="2627">
                  <c:v>0.79113730118545</c:v>
                </c:pt>
                <c:pt idx="2628">
                  <c:v>0.79443440009610466</c:v>
                </c:pt>
                <c:pt idx="2629">
                  <c:v>0.80888134836173919</c:v>
                </c:pt>
                <c:pt idx="2630">
                  <c:v>0.83508791942836957</c:v>
                </c:pt>
                <c:pt idx="2631">
                  <c:v>0.8316220983749063</c:v>
                </c:pt>
                <c:pt idx="2632">
                  <c:v>0.82702336844326563</c:v>
                </c:pt>
                <c:pt idx="2633">
                  <c:v>0.80776077760960829</c:v>
                </c:pt>
                <c:pt idx="2634">
                  <c:v>0.81563749333900992</c:v>
                </c:pt>
                <c:pt idx="2635">
                  <c:v>0.82359101726757311</c:v>
                </c:pt>
                <c:pt idx="2636">
                  <c:v>0.81563749333900992</c:v>
                </c:pt>
                <c:pt idx="2637">
                  <c:v>0.79996012833275265</c:v>
                </c:pt>
                <c:pt idx="2638">
                  <c:v>0.75053954875718554</c:v>
                </c:pt>
                <c:pt idx="2639">
                  <c:v>0.75366745477919062</c:v>
                </c:pt>
                <c:pt idx="2640">
                  <c:v>0.77593085427485597</c:v>
                </c:pt>
                <c:pt idx="2641">
                  <c:v>0.76207241516988478</c:v>
                </c:pt>
                <c:pt idx="2642">
                  <c:v>0.75262337370553367</c:v>
                </c:pt>
                <c:pt idx="2643">
                  <c:v>0.65975395538644721</c:v>
                </c:pt>
                <c:pt idx="2644">
                  <c:v>0.6233005971375486</c:v>
                </c:pt>
                <c:pt idx="2645">
                  <c:v>0.61471943362729031</c:v>
                </c:pt>
                <c:pt idx="2646">
                  <c:v>0.63551584465283328</c:v>
                </c:pt>
                <c:pt idx="2647">
                  <c:v>0.6717517128606485</c:v>
                </c:pt>
                <c:pt idx="2648">
                  <c:v>0.74329149221550772</c:v>
                </c:pt>
                <c:pt idx="2649">
                  <c:v>0.74226178531452458</c:v>
                </c:pt>
                <c:pt idx="2650">
                  <c:v>0.7568083964847897</c:v>
                </c:pt>
                <c:pt idx="2651">
                  <c:v>0.77808517655541876</c:v>
                </c:pt>
                <c:pt idx="2652">
                  <c:v>0.78241178173651138</c:v>
                </c:pt>
                <c:pt idx="2653">
                  <c:v>0.79004131186337734</c:v>
                </c:pt>
                <c:pt idx="2654">
                  <c:v>0.79223481092496917</c:v>
                </c:pt>
                <c:pt idx="2655">
                  <c:v>0.80440837094191575</c:v>
                </c:pt>
                <c:pt idx="2656">
                  <c:v>0.78132788017231747</c:v>
                </c:pt>
                <c:pt idx="2657">
                  <c:v>0.75366745477919062</c:v>
                </c:pt>
                <c:pt idx="2658">
                  <c:v>0.74949980087777368</c:v>
                </c:pt>
                <c:pt idx="2659">
                  <c:v>0.74949980087777368</c:v>
                </c:pt>
                <c:pt idx="2660">
                  <c:v>0.73204284797281272</c:v>
                </c:pt>
                <c:pt idx="2661">
                  <c:v>0.68396765195124543</c:v>
                </c:pt>
                <c:pt idx="2662">
                  <c:v>0.62416527445080594</c:v>
                </c:pt>
                <c:pt idx="2663">
                  <c:v>0.5759438211746789</c:v>
                </c:pt>
                <c:pt idx="2664">
                  <c:v>0.58723098560682674</c:v>
                </c:pt>
                <c:pt idx="2665">
                  <c:v>0.61047325633456728</c:v>
                </c:pt>
                <c:pt idx="2666">
                  <c:v>0.64349462365063537</c:v>
                </c:pt>
                <c:pt idx="2667">
                  <c:v>0.66803703919504964</c:v>
                </c:pt>
                <c:pt idx="2668">
                  <c:v>0.68302012837719772</c:v>
                </c:pt>
                <c:pt idx="2669">
                  <c:v>0.67830216372383612</c:v>
                </c:pt>
                <c:pt idx="2670">
                  <c:v>0.65792726251450417</c:v>
                </c:pt>
                <c:pt idx="2671">
                  <c:v>0.64171294878145213</c:v>
                </c:pt>
                <c:pt idx="2672">
                  <c:v>0.62763599564132166</c:v>
                </c:pt>
                <c:pt idx="2673">
                  <c:v>0.6479704827166668</c:v>
                </c:pt>
                <c:pt idx="2674">
                  <c:v>0.66989180121392056</c:v>
                </c:pt>
                <c:pt idx="2675">
                  <c:v>0.68207391743967727</c:v>
                </c:pt>
                <c:pt idx="2676">
                  <c:v>0.70027816044360236</c:v>
                </c:pt>
                <c:pt idx="2677">
                  <c:v>0.71499249318084546</c:v>
                </c:pt>
                <c:pt idx="2678">
                  <c:v>0.71202509779853596</c:v>
                </c:pt>
                <c:pt idx="2679">
                  <c:v>0.69640574033451752</c:v>
                </c:pt>
                <c:pt idx="2680">
                  <c:v>0.64082396208009662</c:v>
                </c:pt>
                <c:pt idx="2681">
                  <c:v>0.62243711769108523</c:v>
                </c:pt>
                <c:pt idx="2682">
                  <c:v>0.59625443616531582</c:v>
                </c:pt>
                <c:pt idx="2683">
                  <c:v>0.61642616273190332</c:v>
                </c:pt>
                <c:pt idx="2684">
                  <c:v>0.62157483445196982</c:v>
                </c:pt>
                <c:pt idx="2685">
                  <c:v>0.58317468489423374</c:v>
                </c:pt>
                <c:pt idx="2686">
                  <c:v>0.55401617393246294</c:v>
                </c:pt>
                <c:pt idx="2687">
                  <c:v>0.12851422833200835</c:v>
                </c:pt>
                <c:pt idx="2688">
                  <c:v>0.55632506029241702</c:v>
                </c:pt>
                <c:pt idx="2689">
                  <c:v>0.59213580592681636</c:v>
                </c:pt>
                <c:pt idx="2690">
                  <c:v>0.6233005971375486</c:v>
                </c:pt>
                <c:pt idx="2691">
                  <c:v>0.63287829698514009</c:v>
                </c:pt>
                <c:pt idx="2692">
                  <c:v>0.61471943362729031</c:v>
                </c:pt>
                <c:pt idx="2693">
                  <c:v>0.6087830093314931</c:v>
                </c:pt>
                <c:pt idx="2694">
                  <c:v>0.60541654197527706</c:v>
                </c:pt>
                <c:pt idx="2695">
                  <c:v>0.60374029574324828</c:v>
                </c:pt>
                <c:pt idx="2696">
                  <c:v>0.61047325633456728</c:v>
                </c:pt>
                <c:pt idx="2697">
                  <c:v>0.60457783791668096</c:v>
                </c:pt>
                <c:pt idx="2698">
                  <c:v>0.60625640953086868</c:v>
                </c:pt>
                <c:pt idx="2699">
                  <c:v>0.60541654197527706</c:v>
                </c:pt>
                <c:pt idx="2700">
                  <c:v>0.60123462444908882</c:v>
                </c:pt>
                <c:pt idx="2701">
                  <c:v>0.57674280253001131</c:v>
                </c:pt>
                <c:pt idx="2702">
                  <c:v>0.13640798463186687</c:v>
                </c:pt>
                <c:pt idx="2703">
                  <c:v>0.13471664313045889</c:v>
                </c:pt>
                <c:pt idx="2704">
                  <c:v>0.13286195929481917</c:v>
                </c:pt>
                <c:pt idx="2705">
                  <c:v>0.13249409792466024</c:v>
                </c:pt>
                <c:pt idx="2706">
                  <c:v>0.13773813948457636</c:v>
                </c:pt>
                <c:pt idx="2707">
                  <c:v>0.55401617393246294</c:v>
                </c:pt>
                <c:pt idx="2708">
                  <c:v>0.13565367148522589</c:v>
                </c:pt>
                <c:pt idx="2709">
                  <c:v>0.13360074890137599</c:v>
                </c:pt>
                <c:pt idx="2710">
                  <c:v>0.13397168281703664</c:v>
                </c:pt>
                <c:pt idx="2711">
                  <c:v>0.13012769971051397</c:v>
                </c:pt>
                <c:pt idx="2712">
                  <c:v>0.12815840473607423</c:v>
                </c:pt>
                <c:pt idx="2713">
                  <c:v>0.12815840473607423</c:v>
                </c:pt>
                <c:pt idx="2714">
                  <c:v>0.13103280943961609</c:v>
                </c:pt>
                <c:pt idx="2715">
                  <c:v>0.13085128524682199</c:v>
                </c:pt>
                <c:pt idx="2716">
                  <c:v>0.12851422833200835</c:v>
                </c:pt>
                <c:pt idx="2717">
                  <c:v>0.1246539064190087</c:v>
                </c:pt>
                <c:pt idx="2718">
                  <c:v>0.12259737549856894</c:v>
                </c:pt>
                <c:pt idx="2719">
                  <c:v>0.1237928589916281</c:v>
                </c:pt>
                <c:pt idx="2720">
                  <c:v>0.12552094290487167</c:v>
                </c:pt>
                <c:pt idx="2721">
                  <c:v>0.12744971037477382</c:v>
                </c:pt>
                <c:pt idx="2722">
                  <c:v>0.12586944375708986</c:v>
                </c:pt>
                <c:pt idx="2723">
                  <c:v>0.12656935091881164</c:v>
                </c:pt>
                <c:pt idx="2724">
                  <c:v>0.1246539064190087</c:v>
                </c:pt>
                <c:pt idx="2725">
                  <c:v>0.12656935091881164</c:v>
                </c:pt>
                <c:pt idx="2726">
                  <c:v>0.12656935091881164</c:v>
                </c:pt>
                <c:pt idx="2727">
                  <c:v>0.12744971037477382</c:v>
                </c:pt>
                <c:pt idx="2728">
                  <c:v>0.12762651571339917</c:v>
                </c:pt>
                <c:pt idx="2729">
                  <c:v>0.1200743579941846</c:v>
                </c:pt>
                <c:pt idx="2730">
                  <c:v>0.1126563078263538</c:v>
                </c:pt>
                <c:pt idx="2731">
                  <c:v>0.11582350773629638</c:v>
                </c:pt>
                <c:pt idx="2732">
                  <c:v>0.11582350773629638</c:v>
                </c:pt>
                <c:pt idx="2733">
                  <c:v>0.107618648542363</c:v>
                </c:pt>
                <c:pt idx="2734">
                  <c:v>0.11095141715868724</c:v>
                </c:pt>
                <c:pt idx="2735">
                  <c:v>0.11391266007964269</c:v>
                </c:pt>
                <c:pt idx="2736">
                  <c:v>0.11630620721287692</c:v>
                </c:pt>
                <c:pt idx="2737">
                  <c:v>0.11941036704780468</c:v>
                </c:pt>
                <c:pt idx="2738">
                  <c:v>0.11875004785936076</c:v>
                </c:pt>
                <c:pt idx="2739">
                  <c:v>0.11842125882490848</c:v>
                </c:pt>
                <c:pt idx="2740">
                  <c:v>0.11809338012465076</c:v>
                </c:pt>
                <c:pt idx="2741">
                  <c:v>0.11566305350473156</c:v>
                </c:pt>
                <c:pt idx="2742">
                  <c:v>0.11375485301011241</c:v>
                </c:pt>
                <c:pt idx="2743">
                  <c:v>0.1150234563281094</c:v>
                </c:pt>
                <c:pt idx="2744">
                  <c:v>0.1195760197614843</c:v>
                </c:pt>
                <c:pt idx="2745">
                  <c:v>0.1241365619296295</c:v>
                </c:pt>
                <c:pt idx="2746">
                  <c:v>0.12674493497375364</c:v>
                </c:pt>
                <c:pt idx="2747">
                  <c:v>0.12744971037477382</c:v>
                </c:pt>
                <c:pt idx="2748">
                  <c:v>0.12448121913680729</c:v>
                </c:pt>
                <c:pt idx="2749">
                  <c:v>0.12141343694270419</c:v>
                </c:pt>
                <c:pt idx="2750">
                  <c:v>0.12175053356790516</c:v>
                </c:pt>
                <c:pt idx="2751">
                  <c:v>0.12141343694270419</c:v>
                </c:pt>
                <c:pt idx="2752">
                  <c:v>0.12310830536194385</c:v>
                </c:pt>
                <c:pt idx="2753">
                  <c:v>0.12517340696391682</c:v>
                </c:pt>
                <c:pt idx="2754">
                  <c:v>0.12744971037477382</c:v>
                </c:pt>
                <c:pt idx="2755">
                  <c:v>0.12639401010641305</c:v>
                </c:pt>
                <c:pt idx="2756">
                  <c:v>0.1232790880616699</c:v>
                </c:pt>
                <c:pt idx="2757">
                  <c:v>0.1241365619296295</c:v>
                </c:pt>
                <c:pt idx="2758">
                  <c:v>0.12259737549856894</c:v>
                </c:pt>
                <c:pt idx="2759">
                  <c:v>0.12191943269095523</c:v>
                </c:pt>
                <c:pt idx="2760">
                  <c:v>0.12124523879271687</c:v>
                </c:pt>
                <c:pt idx="2761">
                  <c:v>0.11679091836039755</c:v>
                </c:pt>
                <c:pt idx="2762">
                  <c:v>0.1153428115817248</c:v>
                </c:pt>
                <c:pt idx="2763">
                  <c:v>0.105257869201052</c:v>
                </c:pt>
                <c:pt idx="2764">
                  <c:v>0.1189147845414749</c:v>
                </c:pt>
                <c:pt idx="2765">
                  <c:v>0.12158186842653571</c:v>
                </c:pt>
                <c:pt idx="2766">
                  <c:v>0.12396459134228667</c:v>
                </c:pt>
                <c:pt idx="2767">
                  <c:v>0.12815840473607423</c:v>
                </c:pt>
                <c:pt idx="2768">
                  <c:v>0.13103280943961609</c:v>
                </c:pt>
                <c:pt idx="2769">
                  <c:v>0.13048899092771488</c:v>
                </c:pt>
                <c:pt idx="2770">
                  <c:v>0.13139661363596336</c:v>
                </c:pt>
                <c:pt idx="2771">
                  <c:v>0.12191943269095523</c:v>
                </c:pt>
                <c:pt idx="2772">
                  <c:v>0.12727314997057762</c:v>
                </c:pt>
                <c:pt idx="2773">
                  <c:v>0.12762651571339917</c:v>
                </c:pt>
                <c:pt idx="2774">
                  <c:v>0.12744971037477382</c:v>
                </c:pt>
                <c:pt idx="2775">
                  <c:v>0.12887103984934861</c:v>
                </c:pt>
                <c:pt idx="2776">
                  <c:v>0.12107727365332845</c:v>
                </c:pt>
                <c:pt idx="2777">
                  <c:v>0.11941036704780468</c:v>
                </c:pt>
                <c:pt idx="2778">
                  <c:v>0.11566305350473156</c:v>
                </c:pt>
                <c:pt idx="2779">
                  <c:v>0.12242753719836584</c:v>
                </c:pt>
                <c:pt idx="2780">
                  <c:v>0.125</c:v>
                </c:pt>
                <c:pt idx="2781">
                  <c:v>0.12552094290487167</c:v>
                </c:pt>
                <c:pt idx="2782">
                  <c:v>0.13067001252564561</c:v>
                </c:pt>
                <c:pt idx="2783">
                  <c:v>0.13434364660693765</c:v>
                </c:pt>
                <c:pt idx="2784">
                  <c:v>0.55864356903611001</c:v>
                </c:pt>
                <c:pt idx="2785">
                  <c:v>0.56487360728506186</c:v>
                </c:pt>
                <c:pt idx="2786">
                  <c:v>0.13546574585559754</c:v>
                </c:pt>
                <c:pt idx="2787">
                  <c:v>0.1349035295630534</c:v>
                </c:pt>
                <c:pt idx="2788">
                  <c:v>0.1365972173876191</c:v>
                </c:pt>
                <c:pt idx="2789">
                  <c:v>0.57514594667530261</c:v>
                </c:pt>
                <c:pt idx="2790">
                  <c:v>0.56409106872825576</c:v>
                </c:pt>
                <c:pt idx="2791">
                  <c:v>0.13754732617076718</c:v>
                </c:pt>
                <c:pt idx="2792">
                  <c:v>0.13453001559797464</c:v>
                </c:pt>
                <c:pt idx="2793">
                  <c:v>0.13584185781575725</c:v>
                </c:pt>
                <c:pt idx="2794">
                  <c:v>0.13415753579918169</c:v>
                </c:pt>
                <c:pt idx="2795">
                  <c:v>0.13697647080596137</c:v>
                </c:pt>
                <c:pt idx="2796">
                  <c:v>0.57834409195264391</c:v>
                </c:pt>
                <c:pt idx="2797">
                  <c:v>0.60206869061570789</c:v>
                </c:pt>
                <c:pt idx="2798">
                  <c:v>0.56880261393625231</c:v>
                </c:pt>
                <c:pt idx="2799">
                  <c:v>0.13735677719710995</c:v>
                </c:pt>
                <c:pt idx="2800">
                  <c:v>0.13194421470474585</c:v>
                </c:pt>
                <c:pt idx="2801">
                  <c:v>0.13716649219740537</c:v>
                </c:pt>
                <c:pt idx="2802">
                  <c:v>0.59956995689555648</c:v>
                </c:pt>
                <c:pt idx="2803">
                  <c:v>0.5864174746159394</c:v>
                </c:pt>
                <c:pt idx="2804">
                  <c:v>0.56409106872825576</c:v>
                </c:pt>
                <c:pt idx="2805">
                  <c:v>0.13434364660693765</c:v>
                </c:pt>
                <c:pt idx="2806">
                  <c:v>0.56252924234440471</c:v>
                </c:pt>
                <c:pt idx="2807">
                  <c:v>0.61216819620010232</c:v>
                </c:pt>
                <c:pt idx="2808">
                  <c:v>0.63375626101721239</c:v>
                </c:pt>
                <c:pt idx="2809">
                  <c:v>0.64976953122772008</c:v>
                </c:pt>
                <c:pt idx="2810">
                  <c:v>0.63639746763797156</c:v>
                </c:pt>
                <c:pt idx="2811">
                  <c:v>0.63816438441447643</c:v>
                </c:pt>
                <c:pt idx="2812">
                  <c:v>0.64976953122772008</c:v>
                </c:pt>
                <c:pt idx="2813">
                  <c:v>0.66526452054034324</c:v>
                </c:pt>
                <c:pt idx="2814">
                  <c:v>0.66066920282913255</c:v>
                </c:pt>
                <c:pt idx="2815">
                  <c:v>0.67830216372383612</c:v>
                </c:pt>
                <c:pt idx="2816">
                  <c:v>0.69544098585499414</c:v>
                </c:pt>
                <c:pt idx="2817">
                  <c:v>0.69351548456569267</c:v>
                </c:pt>
                <c:pt idx="2818">
                  <c:v>0.7100536792717137</c:v>
                </c:pt>
                <c:pt idx="2819">
                  <c:v>0.64707282724142678</c:v>
                </c:pt>
                <c:pt idx="2820">
                  <c:v>0.58479383202597379</c:v>
                </c:pt>
                <c:pt idx="2821">
                  <c:v>0.56174995151582241</c:v>
                </c:pt>
                <c:pt idx="2822">
                  <c:v>0.60793964159154856</c:v>
                </c:pt>
                <c:pt idx="2823">
                  <c:v>0.68112901732024411</c:v>
                </c:pt>
                <c:pt idx="2824">
                  <c:v>0.70808771910727197</c:v>
                </c:pt>
                <c:pt idx="2825">
                  <c:v>0.68207391743967727</c:v>
                </c:pt>
                <c:pt idx="2826">
                  <c:v>0.67642411552513726</c:v>
                </c:pt>
                <c:pt idx="2827">
                  <c:v>0.5987393523094644</c:v>
                </c:pt>
                <c:pt idx="2828">
                  <c:v>0.59131550012207146</c:v>
                </c:pt>
                <c:pt idx="2829">
                  <c:v>0.56880261393625231</c:v>
                </c:pt>
                <c:pt idx="2830">
                  <c:v>0.58886139479749078</c:v>
                </c:pt>
                <c:pt idx="2831">
                  <c:v>0.63904968160152564</c:v>
                </c:pt>
                <c:pt idx="2832">
                  <c:v>0.67082111244113063</c:v>
                </c:pt>
                <c:pt idx="2833">
                  <c:v>0.7340753180170515</c:v>
                </c:pt>
                <c:pt idx="2834">
                  <c:v>0.7199656592573429</c:v>
                </c:pt>
                <c:pt idx="2835">
                  <c:v>0.7100536792717137</c:v>
                </c:pt>
                <c:pt idx="2836">
                  <c:v>0.69833926623369891</c:v>
                </c:pt>
                <c:pt idx="2837">
                  <c:v>0.71301285868207043</c:v>
                </c:pt>
                <c:pt idx="2838">
                  <c:v>0.68586664429529887</c:v>
                </c:pt>
                <c:pt idx="2839">
                  <c:v>0.6588399758670701</c:v>
                </c:pt>
                <c:pt idx="2840">
                  <c:v>0.6479704827166668</c:v>
                </c:pt>
                <c:pt idx="2841">
                  <c:v>0.6233005971375486</c:v>
                </c:pt>
                <c:pt idx="2842">
                  <c:v>0.65428903572750519</c:v>
                </c:pt>
                <c:pt idx="2843">
                  <c:v>0.68777090906987193</c:v>
                </c:pt>
                <c:pt idx="2844">
                  <c:v>0.72698625866015532</c:v>
                </c:pt>
                <c:pt idx="2845">
                  <c:v>0.74329149221550772</c:v>
                </c:pt>
                <c:pt idx="2846">
                  <c:v>0.75575996415811331</c:v>
                </c:pt>
                <c:pt idx="2847">
                  <c:v>0.77485593095917149</c:v>
                </c:pt>
                <c:pt idx="2848">
                  <c:v>0.79223481092496917</c:v>
                </c:pt>
                <c:pt idx="2849">
                  <c:v>0.8213107007520658</c:v>
                </c:pt>
                <c:pt idx="2850">
                  <c:v>0.77057110835840792</c:v>
                </c:pt>
                <c:pt idx="2851">
                  <c:v>0.74226178531452458</c:v>
                </c:pt>
                <c:pt idx="2852">
                  <c:v>0.7199656592573429</c:v>
                </c:pt>
                <c:pt idx="2853">
                  <c:v>0.73305837859460454</c:v>
                </c:pt>
                <c:pt idx="2854">
                  <c:v>0.74742462431746925</c:v>
                </c:pt>
                <c:pt idx="2855">
                  <c:v>0.81112715557704274</c:v>
                </c:pt>
                <c:pt idx="2856">
                  <c:v>0.82587766493572012</c:v>
                </c:pt>
                <c:pt idx="2857">
                  <c:v>0.8316220983749063</c:v>
                </c:pt>
                <c:pt idx="2858">
                  <c:v>0.8316220983749063</c:v>
                </c:pt>
                <c:pt idx="2859">
                  <c:v>0.81563749333900992</c:v>
                </c:pt>
                <c:pt idx="2860">
                  <c:v>0.79996012833275265</c:v>
                </c:pt>
                <c:pt idx="2861">
                  <c:v>0.82817066133454575</c:v>
                </c:pt>
                <c:pt idx="2862">
                  <c:v>0.84089641525371461</c:v>
                </c:pt>
                <c:pt idx="2863">
                  <c:v>0.88761133726949792</c:v>
                </c:pt>
                <c:pt idx="2864">
                  <c:v>0.90877811644852002</c:v>
                </c:pt>
                <c:pt idx="2865">
                  <c:v>0.95528293638243744</c:v>
                </c:pt>
                <c:pt idx="2866">
                  <c:v>0.96593632892484549</c:v>
                </c:pt>
                <c:pt idx="2867">
                  <c:v>0.96861818922662757</c:v>
                </c:pt>
                <c:pt idx="2868">
                  <c:v>0.96459818458413837</c:v>
                </c:pt>
                <c:pt idx="2869">
                  <c:v>0.93822119650067115</c:v>
                </c:pt>
                <c:pt idx="2870">
                  <c:v>0.85145370774894502</c:v>
                </c:pt>
                <c:pt idx="2871">
                  <c:v>0.73001600532726085</c:v>
                </c:pt>
                <c:pt idx="2872">
                  <c:v>0.73102872420001674</c:v>
                </c:pt>
                <c:pt idx="2873">
                  <c:v>0.77593085427485597</c:v>
                </c:pt>
                <c:pt idx="2874">
                  <c:v>0.84323111025011244</c:v>
                </c:pt>
                <c:pt idx="2875">
                  <c:v>0.88761133726949792</c:v>
                </c:pt>
                <c:pt idx="2876">
                  <c:v>0.89751005066726164</c:v>
                </c:pt>
                <c:pt idx="2877">
                  <c:v>0.91636864467535151</c:v>
                </c:pt>
                <c:pt idx="2878">
                  <c:v>0.89131049589697131</c:v>
                </c:pt>
                <c:pt idx="2879">
                  <c:v>0.90375272675108587</c:v>
                </c:pt>
                <c:pt idx="2880">
                  <c:v>0.92146418619870385</c:v>
                </c:pt>
                <c:pt idx="2881">
                  <c:v>0.91256548854345176</c:v>
                </c:pt>
                <c:pt idx="2882">
                  <c:v>0.90250072746242993</c:v>
                </c:pt>
                <c:pt idx="2883">
                  <c:v>0.91636864467535151</c:v>
                </c:pt>
                <c:pt idx="2884">
                  <c:v>0.86214354501759582</c:v>
                </c:pt>
                <c:pt idx="2885">
                  <c:v>0.89007573325249634</c:v>
                </c:pt>
                <c:pt idx="2886">
                  <c:v>0.93303299153680741</c:v>
                </c:pt>
                <c:pt idx="2887">
                  <c:v>1.0041675432389734</c:v>
                </c:pt>
                <c:pt idx="2888">
                  <c:v>1.0224285306099223</c:v>
                </c:pt>
                <c:pt idx="2889">
                  <c:v>1.008352454894595</c:v>
                </c:pt>
                <c:pt idx="2890">
                  <c:v>0.97535546152764185</c:v>
                </c:pt>
                <c:pt idx="2891">
                  <c:v>0.92018765062487518</c:v>
                </c:pt>
                <c:pt idx="2892">
                  <c:v>0.90626193826733448</c:v>
                </c:pt>
                <c:pt idx="2893">
                  <c:v>0.88270299629065474</c:v>
                </c:pt>
                <c:pt idx="2894">
                  <c:v>0.88761133726949792</c:v>
                </c:pt>
                <c:pt idx="2895">
                  <c:v>0.87296759113376277</c:v>
                </c:pt>
                <c:pt idx="2896">
                  <c:v>0.8657365655196585</c:v>
                </c:pt>
                <c:pt idx="2897">
                  <c:v>0.88270299629065474</c:v>
                </c:pt>
                <c:pt idx="2898">
                  <c:v>0.88148015790717005</c:v>
                </c:pt>
                <c:pt idx="2899">
                  <c:v>0.89131049589697131</c:v>
                </c:pt>
                <c:pt idx="2900">
                  <c:v>0.92787347647128282</c:v>
                </c:pt>
                <c:pt idx="2901">
                  <c:v>0.97400426854324107</c:v>
                </c:pt>
                <c:pt idx="2902">
                  <c:v>0.92787347647128282</c:v>
                </c:pt>
                <c:pt idx="2903">
                  <c:v>0.89502507092797257</c:v>
                </c:pt>
                <c:pt idx="2904">
                  <c:v>0.89502507092797257</c:v>
                </c:pt>
                <c:pt idx="2905">
                  <c:v>0.90877811644852002</c:v>
                </c:pt>
                <c:pt idx="2906">
                  <c:v>0.91763988231136528</c:v>
                </c:pt>
                <c:pt idx="2907">
                  <c:v>0.93822119650067115</c:v>
                </c:pt>
                <c:pt idx="2908">
                  <c:v>0.95131827633179922</c:v>
                </c:pt>
                <c:pt idx="2909">
                  <c:v>0.88884268116657017</c:v>
                </c:pt>
                <c:pt idx="2910">
                  <c:v>0.91256548854345176</c:v>
                </c:pt>
                <c:pt idx="2911">
                  <c:v>0.88638169919486742</c:v>
                </c:pt>
                <c:pt idx="2912">
                  <c:v>0.87539132969426403</c:v>
                </c:pt>
                <c:pt idx="2913">
                  <c:v>0.8851537645795452</c:v>
                </c:pt>
                <c:pt idx="2914">
                  <c:v>0.87903956091178714</c:v>
                </c:pt>
                <c:pt idx="2915">
                  <c:v>0.92787347647128282</c:v>
                </c:pt>
                <c:pt idx="2916">
                  <c:v>0.91509916812792857</c:v>
                </c:pt>
                <c:pt idx="2917">
                  <c:v>0.94605764672559578</c:v>
                </c:pt>
                <c:pt idx="2918">
                  <c:v>0.96861818922662757</c:v>
                </c:pt>
                <c:pt idx="2919">
                  <c:v>1.0027764359010776</c:v>
                </c:pt>
                <c:pt idx="2920">
                  <c:v>1.0125548073504929</c:v>
                </c:pt>
                <c:pt idx="2921">
                  <c:v>0.98486644289555081</c:v>
                </c:pt>
                <c:pt idx="2922">
                  <c:v>1.0367011010197207</c:v>
                </c:pt>
                <c:pt idx="2923">
                  <c:v>1.0614232089497946</c:v>
                </c:pt>
                <c:pt idx="2924">
                  <c:v>1.1250584846888094</c:v>
                </c:pt>
                <c:pt idx="2925">
                  <c:v>1.2414274915261123</c:v>
                </c:pt>
                <c:pt idx="2926">
                  <c:v>1.2763287688289531</c:v>
                </c:pt>
                <c:pt idx="2927">
                  <c:v>1.1534856050600226</c:v>
                </c:pt>
                <c:pt idx="2928">
                  <c:v>1.008352454894595</c:v>
                </c:pt>
                <c:pt idx="2929">
                  <c:v>0.97400426854324107</c:v>
                </c:pt>
                <c:pt idx="2930">
                  <c:v>0.94213127390480877</c:v>
                </c:pt>
                <c:pt idx="2931">
                  <c:v>0.96326189402014784</c:v>
                </c:pt>
                <c:pt idx="2932">
                  <c:v>0.94605764672559578</c:v>
                </c:pt>
                <c:pt idx="2933">
                  <c:v>0.88761133726949792</c:v>
                </c:pt>
                <c:pt idx="2934">
                  <c:v>0.85975648624300649</c:v>
                </c:pt>
                <c:pt idx="2935">
                  <c:v>0.91891288347904998</c:v>
                </c:pt>
                <c:pt idx="2936">
                  <c:v>0.90751915531716087</c:v>
                </c:pt>
                <c:pt idx="2937">
                  <c:v>0.8851537645795452</c:v>
                </c:pt>
                <c:pt idx="2938">
                  <c:v>0.83856818444093117</c:v>
                </c:pt>
                <c:pt idx="2939">
                  <c:v>0.86094918833890399</c:v>
                </c:pt>
                <c:pt idx="2940">
                  <c:v>0.90125046261083019</c:v>
                </c:pt>
                <c:pt idx="2941">
                  <c:v>0.91763988231136528</c:v>
                </c:pt>
                <c:pt idx="2942">
                  <c:v>0.93562349783139998</c:v>
                </c:pt>
                <c:pt idx="2943">
                  <c:v>0.92402257244682329</c:v>
                </c:pt>
                <c:pt idx="2944">
                  <c:v>0.90500646288290554</c:v>
                </c:pt>
                <c:pt idx="2945">
                  <c:v>0.89875512661102985</c:v>
                </c:pt>
                <c:pt idx="2946">
                  <c:v>0.90877811644852002</c:v>
                </c:pt>
                <c:pt idx="2947">
                  <c:v>0.92018765062487518</c:v>
                </c:pt>
                <c:pt idx="2948">
                  <c:v>0.92274249265379837</c:v>
                </c:pt>
                <c:pt idx="2949">
                  <c:v>0.91003882408089909</c:v>
                </c:pt>
                <c:pt idx="2950">
                  <c:v>0.89378516235678718</c:v>
                </c:pt>
                <c:pt idx="2951">
                  <c:v>0.85737603663417172</c:v>
                </c:pt>
                <c:pt idx="2952">
                  <c:v>0.8304700240908941</c:v>
                </c:pt>
                <c:pt idx="2953">
                  <c:v>0.90000192979351212</c:v>
                </c:pt>
                <c:pt idx="2954">
                  <c:v>0.97535546152764185</c:v>
                </c:pt>
                <c:pt idx="2955">
                  <c:v>1.0041675432389734</c:v>
                </c:pt>
                <c:pt idx="2956">
                  <c:v>1.0281138266560668</c:v>
                </c:pt>
                <c:pt idx="2957">
                  <c:v>1.0139594797900291</c:v>
                </c:pt>
                <c:pt idx="2958">
                  <c:v>0.97400426854324107</c:v>
                </c:pt>
                <c:pt idx="2959">
                  <c:v>0.9408261075137877</c:v>
                </c:pt>
                <c:pt idx="2960">
                  <c:v>0.91130128063714155</c:v>
                </c:pt>
                <c:pt idx="2961">
                  <c:v>0.97670852896222737</c:v>
                </c:pt>
                <c:pt idx="2962">
                  <c:v>0.99309249543703604</c:v>
                </c:pt>
                <c:pt idx="2963">
                  <c:v>0.91509916812792857</c:v>
                </c:pt>
                <c:pt idx="2964">
                  <c:v>0.93174042930477297</c:v>
                </c:pt>
                <c:pt idx="2965">
                  <c:v>0.96459818458413837</c:v>
                </c:pt>
                <c:pt idx="2966">
                  <c:v>0.99171673073829336</c:v>
                </c:pt>
                <c:pt idx="2967">
                  <c:v>0.98897091638093149</c:v>
                </c:pt>
                <c:pt idx="2968">
                  <c:v>0.96059486395347682</c:v>
                </c:pt>
                <c:pt idx="2969">
                  <c:v>0.96059486395347682</c:v>
                </c:pt>
                <c:pt idx="2970">
                  <c:v>0.99171673073829336</c:v>
                </c:pt>
                <c:pt idx="2971">
                  <c:v>0.99861466610102889</c:v>
                </c:pt>
                <c:pt idx="2972">
                  <c:v>1.0224285306099223</c:v>
                </c:pt>
                <c:pt idx="2973">
                  <c:v>1</c:v>
                </c:pt>
                <c:pt idx="2974">
                  <c:v>0.95528293638243744</c:v>
                </c:pt>
                <c:pt idx="2975">
                  <c:v>0.95528293638243744</c:v>
                </c:pt>
                <c:pt idx="2976">
                  <c:v>0.96861818922662757</c:v>
                </c:pt>
                <c:pt idx="2977">
                  <c:v>0.99171673073829336</c:v>
                </c:pt>
                <c:pt idx="2978">
                  <c:v>1.091263877054935</c:v>
                </c:pt>
                <c:pt idx="2979">
                  <c:v>1.0139594797900291</c:v>
                </c:pt>
                <c:pt idx="2980">
                  <c:v>0.94213127390480877</c:v>
                </c:pt>
                <c:pt idx="2981">
                  <c:v>0.91383145022940049</c:v>
                </c:pt>
                <c:pt idx="2982">
                  <c:v>0.8693445600900217</c:v>
                </c:pt>
                <c:pt idx="2983">
                  <c:v>0.90375272675108587</c:v>
                </c:pt>
                <c:pt idx="2984">
                  <c:v>0.90000192979351212</c:v>
                </c:pt>
                <c:pt idx="2985">
                  <c:v>0.88761133726949792</c:v>
                </c:pt>
                <c:pt idx="2986">
                  <c:v>0.8304700240908941</c:v>
                </c:pt>
                <c:pt idx="2987">
                  <c:v>0.83624639991406291</c:v>
                </c:pt>
                <c:pt idx="2988">
                  <c:v>0.87055056329612412</c:v>
                </c:pt>
                <c:pt idx="2989">
                  <c:v>0.80218116635248649</c:v>
                </c:pt>
                <c:pt idx="2990">
                  <c:v>0.8316220983749063</c:v>
                </c:pt>
                <c:pt idx="2991">
                  <c:v>0.81337919813212578</c:v>
                </c:pt>
                <c:pt idx="2992">
                  <c:v>0.81676899111002288</c:v>
                </c:pt>
                <c:pt idx="2993">
                  <c:v>0.81676899111002288</c:v>
                </c:pt>
                <c:pt idx="2994">
                  <c:v>0.82931954581444178</c:v>
                </c:pt>
                <c:pt idx="2995">
                  <c:v>0.85145370774894502</c:v>
                </c:pt>
                <c:pt idx="2996">
                  <c:v>0.83624639991406291</c:v>
                </c:pt>
                <c:pt idx="2997">
                  <c:v>0.83740648750842672</c:v>
                </c:pt>
                <c:pt idx="2998">
                  <c:v>0.8526348917679567</c:v>
                </c:pt>
                <c:pt idx="2999">
                  <c:v>0.86453723130786519</c:v>
                </c:pt>
                <c:pt idx="3000">
                  <c:v>0.84206295360841599</c:v>
                </c:pt>
                <c:pt idx="3001">
                  <c:v>0.82587766493572012</c:v>
                </c:pt>
                <c:pt idx="3002">
                  <c:v>0.77593085427485597</c:v>
                </c:pt>
                <c:pt idx="3003">
                  <c:v>0.78132788017231747</c:v>
                </c:pt>
                <c:pt idx="3004">
                  <c:v>0.80552429104875034</c:v>
                </c:pt>
                <c:pt idx="3005">
                  <c:v>0.79885191644914799</c:v>
                </c:pt>
                <c:pt idx="3006">
                  <c:v>0.70319659995655981</c:v>
                </c:pt>
                <c:pt idx="3007">
                  <c:v>0.67924314227447247</c:v>
                </c:pt>
                <c:pt idx="3008">
                  <c:v>0.637280313659631</c:v>
                </c:pt>
                <c:pt idx="3009">
                  <c:v>0.62589822932699724</c:v>
                </c:pt>
                <c:pt idx="3010">
                  <c:v>0.62937858675242886</c:v>
                </c:pt>
                <c:pt idx="3011">
                  <c:v>0.68491648998278287</c:v>
                </c:pt>
                <c:pt idx="3012">
                  <c:v>0.72900468940828955</c:v>
                </c:pt>
                <c:pt idx="3013">
                  <c:v>0.73305837859460454</c:v>
                </c:pt>
                <c:pt idx="3014">
                  <c:v>0.69640574033451752</c:v>
                </c:pt>
                <c:pt idx="3015">
                  <c:v>0.7100536792717137</c:v>
                </c:pt>
                <c:pt idx="3016">
                  <c:v>0.71598437060057174</c:v>
                </c:pt>
                <c:pt idx="3017">
                  <c:v>0.7199656592573429</c:v>
                </c:pt>
                <c:pt idx="3018">
                  <c:v>0.71202509779853596</c:v>
                </c:pt>
                <c:pt idx="3019">
                  <c:v>0.71797225531171782</c:v>
                </c:pt>
                <c:pt idx="3020">
                  <c:v>0.6906372240719284</c:v>
                </c:pt>
                <c:pt idx="3021">
                  <c:v>0.65610562729598054</c:v>
                </c:pt>
                <c:pt idx="3022">
                  <c:v>0.60123462444908882</c:v>
                </c:pt>
                <c:pt idx="3023">
                  <c:v>0.59377983303670512</c:v>
                </c:pt>
                <c:pt idx="3024">
                  <c:v>0.61728130344676913</c:v>
                </c:pt>
                <c:pt idx="3025">
                  <c:v>0.62589822932699724</c:v>
                </c:pt>
                <c:pt idx="3026">
                  <c:v>0.64082396208009662</c:v>
                </c:pt>
                <c:pt idx="3027">
                  <c:v>0.66803703919504964</c:v>
                </c:pt>
                <c:pt idx="3028">
                  <c:v>0.67082111244113063</c:v>
                </c:pt>
                <c:pt idx="3029">
                  <c:v>0.66526452054034324</c:v>
                </c:pt>
                <c:pt idx="3030">
                  <c:v>0.63025169579149276</c:v>
                </c:pt>
                <c:pt idx="3031">
                  <c:v>0.63112601605605778</c:v>
                </c:pt>
                <c:pt idx="3032">
                  <c:v>0.64617641531874603</c:v>
                </c:pt>
                <c:pt idx="3033">
                  <c:v>0.6320015492264035</c:v>
                </c:pt>
                <c:pt idx="3034">
                  <c:v>0.59956995689555648</c:v>
                </c:pt>
                <c:pt idx="3035">
                  <c:v>0.13621901402666606</c:v>
                </c:pt>
                <c:pt idx="3036">
                  <c:v>0.13415753579918169</c:v>
                </c:pt>
                <c:pt idx="3037">
                  <c:v>0.13176142791134224</c:v>
                </c:pt>
                <c:pt idx="3038">
                  <c:v>0.13012769971051397</c:v>
                </c:pt>
                <c:pt idx="3039">
                  <c:v>0.1349035295630534</c:v>
                </c:pt>
                <c:pt idx="3040">
                  <c:v>0.56174995151582241</c:v>
                </c:pt>
                <c:pt idx="3041">
                  <c:v>0.58560509060940491</c:v>
                </c:pt>
                <c:pt idx="3042">
                  <c:v>0.55401617393246294</c:v>
                </c:pt>
                <c:pt idx="3043">
                  <c:v>0.55786966116248216</c:v>
                </c:pt>
                <c:pt idx="3044">
                  <c:v>0.59708159353729484</c:v>
                </c:pt>
                <c:pt idx="3045">
                  <c:v>0.63112601605605778</c:v>
                </c:pt>
                <c:pt idx="3046">
                  <c:v>0.65610562729598054</c:v>
                </c:pt>
                <c:pt idx="3047">
                  <c:v>0.67455126716984948</c:v>
                </c:pt>
                <c:pt idx="3048">
                  <c:v>0.68207391743967727</c:v>
                </c:pt>
                <c:pt idx="3049">
                  <c:v>0.66250350852260387</c:v>
                </c:pt>
                <c:pt idx="3050">
                  <c:v>0.65338262694658666</c:v>
                </c:pt>
                <c:pt idx="3051">
                  <c:v>0.64886938346959167</c:v>
                </c:pt>
                <c:pt idx="3052">
                  <c:v>0.64707282724142678</c:v>
                </c:pt>
                <c:pt idx="3053">
                  <c:v>0.65338262694658666</c:v>
                </c:pt>
                <c:pt idx="3054">
                  <c:v>0.65610562729598054</c:v>
                </c:pt>
                <c:pt idx="3055">
                  <c:v>0.64528124522588948</c:v>
                </c:pt>
                <c:pt idx="3056">
                  <c:v>0.63463544300990249</c:v>
                </c:pt>
                <c:pt idx="3057">
                  <c:v>0.63639746763797156</c:v>
                </c:pt>
                <c:pt idx="3058">
                  <c:v>0.65338262694658666</c:v>
                </c:pt>
                <c:pt idx="3059">
                  <c:v>0.64349462365063537</c:v>
                </c:pt>
                <c:pt idx="3060">
                  <c:v>0.66066920282913255</c:v>
                </c:pt>
                <c:pt idx="3061">
                  <c:v>0.66618741254601099</c:v>
                </c:pt>
                <c:pt idx="3062">
                  <c:v>0.68491648998278287</c:v>
                </c:pt>
                <c:pt idx="3063">
                  <c:v>0.65792726251450417</c:v>
                </c:pt>
                <c:pt idx="3064">
                  <c:v>0.60040171374260443</c:v>
                </c:pt>
                <c:pt idx="3065">
                  <c:v>0.58479383202597379</c:v>
                </c:pt>
                <c:pt idx="3066">
                  <c:v>0.59625443616531582</c:v>
                </c:pt>
                <c:pt idx="3067">
                  <c:v>0.60040171374260443</c:v>
                </c:pt>
                <c:pt idx="3068">
                  <c:v>0.58398369730655908</c:v>
                </c:pt>
                <c:pt idx="3069">
                  <c:v>0.57117312342427273</c:v>
                </c:pt>
                <c:pt idx="3070">
                  <c:v>0.56330961424863968</c:v>
                </c:pt>
                <c:pt idx="3071">
                  <c:v>0.13735677719710995</c:v>
                </c:pt>
                <c:pt idx="3072">
                  <c:v>0.12744971037477382</c:v>
                </c:pt>
                <c:pt idx="3073">
                  <c:v>0.113597264556065</c:v>
                </c:pt>
                <c:pt idx="3074">
                  <c:v>0.10195468666737621</c:v>
                </c:pt>
                <c:pt idx="3075">
                  <c:v>0.105257869201052</c:v>
                </c:pt>
                <c:pt idx="3076">
                  <c:v>0.1121887563334077</c:v>
                </c:pt>
                <c:pt idx="3077">
                  <c:v>0.12242753719836584</c:v>
                </c:pt>
                <c:pt idx="3078">
                  <c:v>0.12727314997057762</c:v>
                </c:pt>
                <c:pt idx="3079">
                  <c:v>0.12692076260867871</c:v>
                </c:pt>
                <c:pt idx="3080">
                  <c:v>0.12833619321499989</c:v>
                </c:pt>
                <c:pt idx="3081">
                  <c:v>0.12904981693540524</c:v>
                </c:pt>
                <c:pt idx="3082">
                  <c:v>0.12904981693540524</c:v>
                </c:pt>
                <c:pt idx="3083">
                  <c:v>0.12430877108415182</c:v>
                </c:pt>
                <c:pt idx="3084">
                  <c:v>0.1195760197614843</c:v>
                </c:pt>
                <c:pt idx="3085">
                  <c:v>0.12208856612027842</c:v>
                </c:pt>
                <c:pt idx="3086">
                  <c:v>0.12310830536194385</c:v>
                </c:pt>
                <c:pt idx="3087">
                  <c:v>0.12621891219958573</c:v>
                </c:pt>
                <c:pt idx="3088">
                  <c:v>0.12798086255355529</c:v>
                </c:pt>
                <c:pt idx="3089">
                  <c:v>0.1303082201051402</c:v>
                </c:pt>
                <c:pt idx="3090">
                  <c:v>0.13194421470474585</c:v>
                </c:pt>
                <c:pt idx="3091">
                  <c:v>0.1323105493593916</c:v>
                </c:pt>
                <c:pt idx="3092">
                  <c:v>0.12851422833200835</c:v>
                </c:pt>
                <c:pt idx="3093">
                  <c:v>0.12259737549856894</c:v>
                </c:pt>
                <c:pt idx="3094">
                  <c:v>0.12141343694270419</c:v>
                </c:pt>
                <c:pt idx="3095">
                  <c:v>0.12293775925328107</c:v>
                </c:pt>
                <c:pt idx="3096">
                  <c:v>0.12107727365332845</c:v>
                </c:pt>
                <c:pt idx="3097">
                  <c:v>0.12124523879271687</c:v>
                </c:pt>
                <c:pt idx="3098">
                  <c:v>0.12191943269095523</c:v>
                </c:pt>
                <c:pt idx="3099">
                  <c:v>0.12175053356790516</c:v>
                </c:pt>
                <c:pt idx="3100">
                  <c:v>0.12074204111560569</c:v>
                </c:pt>
                <c:pt idx="3101">
                  <c:v>0.12124523879271687</c:v>
                </c:pt>
                <c:pt idx="3102">
                  <c:v>0.12242753719836584</c:v>
                </c:pt>
                <c:pt idx="3103">
                  <c:v>0.12259737549856894</c:v>
                </c:pt>
                <c:pt idx="3104">
                  <c:v>0.11990801491565807</c:v>
                </c:pt>
                <c:pt idx="3105">
                  <c:v>0.10380875301136178</c:v>
                </c:pt>
                <c:pt idx="3106">
                  <c:v>9.3687475109721724E-2</c:v>
                </c:pt>
                <c:pt idx="3107">
                  <c:v>0.10069053638109379</c:v>
                </c:pt>
                <c:pt idx="3108">
                  <c:v>0.11095141715868724</c:v>
                </c:pt>
                <c:pt idx="3109">
                  <c:v>0.11630620721287692</c:v>
                </c:pt>
                <c:pt idx="3110">
                  <c:v>0.11776640923810112</c:v>
                </c:pt>
                <c:pt idx="3111">
                  <c:v>0.11875004785936076</c:v>
                </c:pt>
                <c:pt idx="3112">
                  <c:v>0.11646755366309665</c:v>
                </c:pt>
                <c:pt idx="3113">
                  <c:v>0.11079771239935843</c:v>
                </c:pt>
                <c:pt idx="3114">
                  <c:v>0.10896977994213279</c:v>
                </c:pt>
                <c:pt idx="3115">
                  <c:v>0.11141381198712141</c:v>
                </c:pt>
                <c:pt idx="3116">
                  <c:v>0.11328274228341681</c:v>
                </c:pt>
                <c:pt idx="3117">
                  <c:v>0.11438739601599107</c:v>
                </c:pt>
                <c:pt idx="3118">
                  <c:v>0.11630620721287692</c:v>
                </c:pt>
                <c:pt idx="3119">
                  <c:v>0.11760326343922346</c:v>
                </c:pt>
                <c:pt idx="3120">
                  <c:v>0.1190797497554922</c:v>
                </c:pt>
                <c:pt idx="3121">
                  <c:v>0.1189147845414749</c:v>
                </c:pt>
                <c:pt idx="3122">
                  <c:v>0.11792978136191999</c:v>
                </c:pt>
                <c:pt idx="3123">
                  <c:v>0.11234439082637872</c:v>
                </c:pt>
                <c:pt idx="3124">
                  <c:v>0.11064422057244316</c:v>
                </c:pt>
                <c:pt idx="3125">
                  <c:v>0.10791744482180149</c:v>
                </c:pt>
                <c:pt idx="3126">
                  <c:v>0.11187813386599657</c:v>
                </c:pt>
                <c:pt idx="3127">
                  <c:v>0.11582350773629638</c:v>
                </c:pt>
                <c:pt idx="3128">
                  <c:v>0.11234439082637872</c:v>
                </c:pt>
                <c:pt idx="3129">
                  <c:v>0.11744034365175149</c:v>
                </c:pt>
                <c:pt idx="3130">
                  <c:v>0.11234439082637872</c:v>
                </c:pt>
                <c:pt idx="3131">
                  <c:v>0.10942391621178303</c:v>
                </c:pt>
                <c:pt idx="3132">
                  <c:v>0.11281259093280374</c:v>
                </c:pt>
                <c:pt idx="3133">
                  <c:v>0.11391266007964269</c:v>
                </c:pt>
                <c:pt idx="3134">
                  <c:v>0.11924494381844476</c:v>
                </c:pt>
                <c:pt idx="3135">
                  <c:v>0.1232790880616699</c:v>
                </c:pt>
                <c:pt idx="3136">
                  <c:v>0.12191943269095523</c:v>
                </c:pt>
                <c:pt idx="3137">
                  <c:v>0.1200743579941846</c:v>
                </c:pt>
                <c:pt idx="3138">
                  <c:v>0.12124523879271687</c:v>
                </c:pt>
                <c:pt idx="3139">
                  <c:v>0.11776640923810112</c:v>
                </c:pt>
                <c:pt idx="3140">
                  <c:v>0.11825720584069947</c:v>
                </c:pt>
                <c:pt idx="3141">
                  <c:v>0.11924494381844476</c:v>
                </c:pt>
                <c:pt idx="3142">
                  <c:v>0.12141343694270419</c:v>
                </c:pt>
                <c:pt idx="3143">
                  <c:v>0.12569507254980855</c:v>
                </c:pt>
                <c:pt idx="3144">
                  <c:v>0.12922884203099555</c:v>
                </c:pt>
                <c:pt idx="3145">
                  <c:v>0.13012769971051397</c:v>
                </c:pt>
                <c:pt idx="3146">
                  <c:v>0.13139661363596336</c:v>
                </c:pt>
                <c:pt idx="3147">
                  <c:v>0.13323084200849283</c:v>
                </c:pt>
                <c:pt idx="3148">
                  <c:v>0.13603030520885048</c:v>
                </c:pt>
                <c:pt idx="3149">
                  <c:v>0.13378608730332803</c:v>
                </c:pt>
                <c:pt idx="3150">
                  <c:v>0.13249409792466024</c:v>
                </c:pt>
                <c:pt idx="3151">
                  <c:v>0.12692076260867871</c:v>
                </c:pt>
                <c:pt idx="3152">
                  <c:v>0.11941036704780468</c:v>
                </c:pt>
                <c:pt idx="3153">
                  <c:v>0.11518302327483801</c:v>
                </c:pt>
                <c:pt idx="3154">
                  <c:v>0.11760326343922346</c:v>
                </c:pt>
                <c:pt idx="3155">
                  <c:v>0.12040773675251851</c:v>
                </c:pt>
                <c:pt idx="3156">
                  <c:v>0.12345010768067154</c:v>
                </c:pt>
                <c:pt idx="3157">
                  <c:v>0.12482683326262861</c:v>
                </c:pt>
                <c:pt idx="3158">
                  <c:v>0.1241365619296295</c:v>
                </c:pt>
                <c:pt idx="3159">
                  <c:v>0.1246539064190087</c:v>
                </c:pt>
                <c:pt idx="3160">
                  <c:v>0.13067001252564561</c:v>
                </c:pt>
                <c:pt idx="3161">
                  <c:v>0.12994742939690987</c:v>
                </c:pt>
                <c:pt idx="3162">
                  <c:v>0.13378608730332803</c:v>
                </c:pt>
                <c:pt idx="3163">
                  <c:v>0.56019460709708802</c:v>
                </c:pt>
                <c:pt idx="3164">
                  <c:v>0.56487360728506186</c:v>
                </c:pt>
                <c:pt idx="3165">
                  <c:v>0.58075436596286101</c:v>
                </c:pt>
                <c:pt idx="3166">
                  <c:v>0.13565367148522589</c:v>
                </c:pt>
                <c:pt idx="3167">
                  <c:v>0.12904981693540524</c:v>
                </c:pt>
                <c:pt idx="3168">
                  <c:v>0.1349035295630534</c:v>
                </c:pt>
                <c:pt idx="3169">
                  <c:v>0.13792921750524492</c:v>
                </c:pt>
                <c:pt idx="3170">
                  <c:v>0.12674493497375364</c:v>
                </c:pt>
                <c:pt idx="3171">
                  <c:v>0.12604405686182438</c:v>
                </c:pt>
                <c:pt idx="3172">
                  <c:v>0.12175053356790516</c:v>
                </c:pt>
                <c:pt idx="3173">
                  <c:v>0.12259737549856894</c:v>
                </c:pt>
                <c:pt idx="3174">
                  <c:v>0.13323084200849283</c:v>
                </c:pt>
                <c:pt idx="3175">
                  <c:v>0.56174995151582241</c:v>
                </c:pt>
                <c:pt idx="3176">
                  <c:v>0.55864356903611001</c:v>
                </c:pt>
                <c:pt idx="3177">
                  <c:v>0.55555436432754679</c:v>
                </c:pt>
                <c:pt idx="3178">
                  <c:v>0.55786966116248216</c:v>
                </c:pt>
                <c:pt idx="3179">
                  <c:v>0.58075436596286101</c:v>
                </c:pt>
                <c:pt idx="3180">
                  <c:v>0.60457783791668096</c:v>
                </c:pt>
                <c:pt idx="3181">
                  <c:v>0.6189951454187228</c:v>
                </c:pt>
                <c:pt idx="3182">
                  <c:v>0.6320015492264035</c:v>
                </c:pt>
                <c:pt idx="3183">
                  <c:v>0.64260316873468659</c:v>
                </c:pt>
                <c:pt idx="3184">
                  <c:v>0.62157483445196982</c:v>
                </c:pt>
                <c:pt idx="3185">
                  <c:v>0.61216819620010232</c:v>
                </c:pt>
                <c:pt idx="3186">
                  <c:v>0.59625443616531582</c:v>
                </c:pt>
                <c:pt idx="3187">
                  <c:v>0.57914640309732168</c:v>
                </c:pt>
                <c:pt idx="3188">
                  <c:v>0.58967829613060807</c:v>
                </c:pt>
                <c:pt idx="3189">
                  <c:v>0.5987393523094644</c:v>
                </c:pt>
                <c:pt idx="3190">
                  <c:v>0.57914640309732168</c:v>
                </c:pt>
                <c:pt idx="3191">
                  <c:v>0.6087830093314931</c:v>
                </c:pt>
                <c:pt idx="3192">
                  <c:v>0.59295724970547403</c:v>
                </c:pt>
                <c:pt idx="3193">
                  <c:v>0.55864356903611001</c:v>
                </c:pt>
                <c:pt idx="3194">
                  <c:v>0.55786966116248216</c:v>
                </c:pt>
                <c:pt idx="3195">
                  <c:v>0.56880261393625231</c:v>
                </c:pt>
                <c:pt idx="3196">
                  <c:v>0.5987393523094644</c:v>
                </c:pt>
                <c:pt idx="3197">
                  <c:v>0.65338262694658666</c:v>
                </c:pt>
                <c:pt idx="3198">
                  <c:v>0.66342257029858087</c:v>
                </c:pt>
                <c:pt idx="3199">
                  <c:v>0.68396765195124543</c:v>
                </c:pt>
                <c:pt idx="3200">
                  <c:v>0.68396765195124543</c:v>
                </c:pt>
                <c:pt idx="3201">
                  <c:v>0.67548704226781864</c:v>
                </c:pt>
                <c:pt idx="3202">
                  <c:v>0.61642616273190332</c:v>
                </c:pt>
                <c:pt idx="3203">
                  <c:v>0.56880261393625231</c:v>
                </c:pt>
                <c:pt idx="3204">
                  <c:v>0.5987393523094644</c:v>
                </c:pt>
                <c:pt idx="3205">
                  <c:v>0.64171294878145213</c:v>
                </c:pt>
                <c:pt idx="3206">
                  <c:v>0.6868181167148113</c:v>
                </c:pt>
                <c:pt idx="3207">
                  <c:v>0.65247747384447874</c:v>
                </c:pt>
                <c:pt idx="3208">
                  <c:v>0.6189951454187228</c:v>
                </c:pt>
                <c:pt idx="3209">
                  <c:v>0.59708159353729484</c:v>
                </c:pt>
                <c:pt idx="3210">
                  <c:v>0.57514594667530261</c:v>
                </c:pt>
                <c:pt idx="3211">
                  <c:v>0.57117312342427273</c:v>
                </c:pt>
                <c:pt idx="3212">
                  <c:v>0.13812056059998895</c:v>
                </c:pt>
                <c:pt idx="3213">
                  <c:v>0.55401617393246294</c:v>
                </c:pt>
                <c:pt idx="3214">
                  <c:v>0.58075436596286101</c:v>
                </c:pt>
                <c:pt idx="3215">
                  <c:v>0.60962754703815158</c:v>
                </c:pt>
                <c:pt idx="3216">
                  <c:v>0.63375626101721239</c:v>
                </c:pt>
                <c:pt idx="3217">
                  <c:v>0.61301743002657827</c:v>
                </c:pt>
                <c:pt idx="3218">
                  <c:v>0.6320015492264035</c:v>
                </c:pt>
                <c:pt idx="3219">
                  <c:v>0.63639746763797156</c:v>
                </c:pt>
                <c:pt idx="3220">
                  <c:v>0.66989180121392056</c:v>
                </c:pt>
                <c:pt idx="3221">
                  <c:v>0.6868181167148113</c:v>
                </c:pt>
                <c:pt idx="3222">
                  <c:v>0.65338262694658666</c:v>
                </c:pt>
                <c:pt idx="3223">
                  <c:v>0.62243711769108523</c:v>
                </c:pt>
                <c:pt idx="3224">
                  <c:v>0.61985384996949333</c:v>
                </c:pt>
                <c:pt idx="3225">
                  <c:v>0.61471943362729031</c:v>
                </c:pt>
                <c:pt idx="3226">
                  <c:v>0.63375626101721239</c:v>
                </c:pt>
                <c:pt idx="3227">
                  <c:v>0.65428903572750519</c:v>
                </c:pt>
                <c:pt idx="3228">
                  <c:v>0.66066920282913255</c:v>
                </c:pt>
                <c:pt idx="3229">
                  <c:v>0.69255473405546231</c:v>
                </c:pt>
                <c:pt idx="3230">
                  <c:v>0.70222243786899874</c:v>
                </c:pt>
                <c:pt idx="3231">
                  <c:v>0.68777090906987193</c:v>
                </c:pt>
                <c:pt idx="3232">
                  <c:v>0.70124962532120061</c:v>
                </c:pt>
                <c:pt idx="3233">
                  <c:v>0.70222243786899874</c:v>
                </c:pt>
                <c:pt idx="3234">
                  <c:v>0.71499249318084546</c:v>
                </c:pt>
                <c:pt idx="3235">
                  <c:v>0.72396908618977951</c:v>
                </c:pt>
                <c:pt idx="3236">
                  <c:v>0.71202509779853596</c:v>
                </c:pt>
                <c:pt idx="3237">
                  <c:v>0.73305837859460454</c:v>
                </c:pt>
                <c:pt idx="3238">
                  <c:v>0.7340753180170515</c:v>
                </c:pt>
                <c:pt idx="3239">
                  <c:v>0.75471298426027988</c:v>
                </c:pt>
                <c:pt idx="3240">
                  <c:v>0.77485593095917149</c:v>
                </c:pt>
                <c:pt idx="3241">
                  <c:v>0.73001600532726085</c:v>
                </c:pt>
                <c:pt idx="3242">
                  <c:v>0.74226178531452458</c:v>
                </c:pt>
                <c:pt idx="3243">
                  <c:v>0.75890962648702709</c:v>
                </c:pt>
                <c:pt idx="3244">
                  <c:v>0.76630998010389151</c:v>
                </c:pt>
                <c:pt idx="3245">
                  <c:v>0.74123350490141748</c:v>
                </c:pt>
                <c:pt idx="3246">
                  <c:v>0.81337919813212578</c:v>
                </c:pt>
                <c:pt idx="3247">
                  <c:v>0.81563749333900992</c:v>
                </c:pt>
                <c:pt idx="3248">
                  <c:v>0.84440088742378205</c:v>
                </c:pt>
                <c:pt idx="3249">
                  <c:v>0.81112715557704274</c:v>
                </c:pt>
                <c:pt idx="3250">
                  <c:v>0.8190366978598278</c:v>
                </c:pt>
                <c:pt idx="3251">
                  <c:v>0.84206295360841599</c:v>
                </c:pt>
                <c:pt idx="3252">
                  <c:v>0.84674531236252726</c:v>
                </c:pt>
                <c:pt idx="3253">
                  <c:v>0.88025901356315084</c:v>
                </c:pt>
                <c:pt idx="3254">
                  <c:v>0.86333955857441202</c:v>
                </c:pt>
                <c:pt idx="3255">
                  <c:v>0.83624639991406291</c:v>
                </c:pt>
                <c:pt idx="3256">
                  <c:v>0.84557228737751666</c:v>
                </c:pt>
                <c:pt idx="3257">
                  <c:v>0.89502507092797257</c:v>
                </c:pt>
                <c:pt idx="3258">
                  <c:v>0.97670852896222737</c:v>
                </c:pt>
                <c:pt idx="3259">
                  <c:v>0.92018765062487518</c:v>
                </c:pt>
                <c:pt idx="3260">
                  <c:v>0.87055056329612412</c:v>
                </c:pt>
                <c:pt idx="3261">
                  <c:v>0.90000192979351212</c:v>
                </c:pt>
                <c:pt idx="3262">
                  <c:v>0.90250072746242993</c:v>
                </c:pt>
                <c:pt idx="3263">
                  <c:v>0.93044965770301535</c:v>
                </c:pt>
                <c:pt idx="3264">
                  <c:v>0.88025901356315084</c:v>
                </c:pt>
                <c:pt idx="3265">
                  <c:v>0.88884268116657017</c:v>
                </c:pt>
                <c:pt idx="3266">
                  <c:v>0.93174042930477297</c:v>
                </c:pt>
                <c:pt idx="3267">
                  <c:v>0.9539595505475581</c:v>
                </c:pt>
                <c:pt idx="3268">
                  <c:v>0.96059486395347682</c:v>
                </c:pt>
                <c:pt idx="3269">
                  <c:v>0.99447016867321458</c:v>
                </c:pt>
                <c:pt idx="3270">
                  <c:v>1.0111520808513041</c:v>
                </c:pt>
                <c:pt idx="3271">
                  <c:v>1</c:v>
                </c:pt>
                <c:pt idx="3272">
                  <c:v>0.99034287193302462</c:v>
                </c:pt>
                <c:pt idx="3273">
                  <c:v>1.043911927421719</c:v>
                </c:pt>
                <c:pt idx="3274">
                  <c:v>1.0511729090877067</c:v>
                </c:pt>
                <c:pt idx="3275">
                  <c:v>1.0526311547094387</c:v>
                </c:pt>
                <c:pt idx="3276">
                  <c:v>1.0497166836230671</c:v>
                </c:pt>
                <c:pt idx="3277">
                  <c:v>1.0526311547094387</c:v>
                </c:pt>
                <c:pt idx="3278">
                  <c:v>1.06437018245336</c:v>
                </c:pt>
                <c:pt idx="3279">
                  <c:v>1.043911927421719</c:v>
                </c:pt>
                <c:pt idx="3280">
                  <c:v>1.043911927421719</c:v>
                </c:pt>
                <c:pt idx="3281">
                  <c:v>1.0410215976841117</c:v>
                </c:pt>
                <c:pt idx="3282">
                  <c:v>1.1126501205848338</c:v>
                </c:pt>
                <c:pt idx="3283">
                  <c:v>1.1281821374565115</c:v>
                </c:pt>
                <c:pt idx="3284">
                  <c:v>1.1157393223249643</c:v>
                </c:pt>
                <c:pt idx="3285">
                  <c:v>1.1423462468485455</c:v>
                </c:pt>
                <c:pt idx="3286">
                  <c:v>1.1126501205848338</c:v>
                </c:pt>
                <c:pt idx="3287">
                  <c:v>1.1518876423493576</c:v>
                </c:pt>
                <c:pt idx="3288">
                  <c:v>1.1518876423493576</c:v>
                </c:pt>
                <c:pt idx="3289">
                  <c:v>1.1219434805304844</c:v>
                </c:pt>
                <c:pt idx="3290">
                  <c:v>1.1534856050600226</c:v>
                </c:pt>
                <c:pt idx="3291">
                  <c:v>1.1313144628459004</c:v>
                </c:pt>
                <c:pt idx="3292">
                  <c:v>1.1391833772221152</c:v>
                </c:pt>
                <c:pt idx="3293">
                  <c:v>1.0927777391009525</c:v>
                </c:pt>
                <c:pt idx="3294">
                  <c:v>1.0807254020393515</c:v>
                </c:pt>
                <c:pt idx="3295">
                  <c:v>1.1250584846888094</c:v>
                </c:pt>
                <c:pt idx="3296">
                  <c:v>1.1266192284972796</c:v>
                </c:pt>
                <c:pt idx="3297">
                  <c:v>1.0792282365044272</c:v>
                </c:pt>
                <c:pt idx="3298">
                  <c:v>1.0732602863934535</c:v>
                </c:pt>
                <c:pt idx="3299">
                  <c:v>1.1219434805304844</c:v>
                </c:pt>
                <c:pt idx="3300">
                  <c:v>1.1550857845535842</c:v>
                </c:pt>
                <c:pt idx="3301">
                  <c:v>1.1502918933506052</c:v>
                </c:pt>
                <c:pt idx="3302">
                  <c:v>1.1793565922612161</c:v>
                </c:pt>
                <c:pt idx="3303">
                  <c:v>1.1663493697884675</c:v>
                </c:pt>
                <c:pt idx="3304">
                  <c:v>1.1695876640519476</c:v>
                </c:pt>
                <c:pt idx="3305">
                  <c:v>1.189207115002721</c:v>
                </c:pt>
                <c:pt idx="3306">
                  <c:v>1.1647335864684558</c:v>
                </c:pt>
                <c:pt idx="3307">
                  <c:v>1.1679673946131179</c:v>
                </c:pt>
                <c:pt idx="3308">
                  <c:v>1.1141936508193324</c:v>
                </c:pt>
                <c:pt idx="3309">
                  <c:v>1.1486983549970351</c:v>
                </c:pt>
                <c:pt idx="3310">
                  <c:v>1.1744619712136535</c:v>
                </c:pt>
                <c:pt idx="3311">
                  <c:v>1.1842716118536327</c:v>
                </c:pt>
                <c:pt idx="3312">
                  <c:v>1.2008034274852086</c:v>
                </c:pt>
                <c:pt idx="3313">
                  <c:v>1.1695876640519476</c:v>
                </c:pt>
                <c:pt idx="3314">
                  <c:v>1.1695876640519476</c:v>
                </c:pt>
                <c:pt idx="3315">
                  <c:v>1.2158792831830971</c:v>
                </c:pt>
                <c:pt idx="3316">
                  <c:v>1.1941631870745897</c:v>
                </c:pt>
                <c:pt idx="3317">
                  <c:v>1.2605033915829855</c:v>
                </c:pt>
                <c:pt idx="3318">
                  <c:v>1.2379902908374458</c:v>
                </c:pt>
                <c:pt idx="3319">
                  <c:v>1.2294388672545808</c:v>
                </c:pt>
                <c:pt idx="3320">
                  <c:v>1.2552719912826433</c:v>
                </c:pt>
                <c:pt idx="3321">
                  <c:v>1.2158792831830971</c:v>
                </c:pt>
                <c:pt idx="3322">
                  <c:v>1.2798724138443081</c:v>
                </c:pt>
                <c:pt idx="3323">
                  <c:v>1.2448742353821702</c:v>
                </c:pt>
                <c:pt idx="3324">
                  <c:v>1.2675125220344248</c:v>
                </c:pt>
                <c:pt idx="3325">
                  <c:v>1.2414274915261123</c:v>
                </c:pt>
                <c:pt idx="3326">
                  <c:v>1.2058078276907602</c:v>
                </c:pt>
                <c:pt idx="3327">
                  <c:v>1.161508731925722</c:v>
                </c:pt>
                <c:pt idx="3328">
                  <c:v>1.1991399137911127</c:v>
                </c:pt>
                <c:pt idx="3329">
                  <c:v>1.1550857845535842</c:v>
                </c:pt>
                <c:pt idx="3330">
                  <c:v>1.1502918933506052</c:v>
                </c:pt>
                <c:pt idx="3331">
                  <c:v>1.1095694720678451</c:v>
                </c:pt>
                <c:pt idx="3332">
                  <c:v>1.1925088723306316</c:v>
                </c:pt>
                <c:pt idx="3333">
                  <c:v>1.264003098452807</c:v>
                </c:pt>
                <c:pt idx="3334">
                  <c:v>1.2397076999389867</c:v>
                </c:pt>
                <c:pt idx="3335">
                  <c:v>1.2379902908374458</c:v>
                </c:pt>
                <c:pt idx="3336">
                  <c:v>1.2535330204406907</c:v>
                </c:pt>
                <c:pt idx="3337">
                  <c:v>1.2108330839505541</c:v>
                </c:pt>
                <c:pt idx="3338">
                  <c:v>1.2175660186629862</c:v>
                </c:pt>
                <c:pt idx="3339">
                  <c:v>1.2058078276907602</c:v>
                </c:pt>
                <c:pt idx="3340">
                  <c:v>1.2008034274852086</c:v>
                </c:pt>
                <c:pt idx="3341">
                  <c:v>1.2074805914864966</c:v>
                </c:pt>
                <c:pt idx="3342">
                  <c:v>1.1958197967761242</c:v>
                </c:pt>
                <c:pt idx="3343">
                  <c:v>1.1974787046189288</c:v>
                </c:pt>
                <c:pt idx="3344">
                  <c:v>1.189207115002721</c:v>
                </c:pt>
                <c:pt idx="3345">
                  <c:v>1.1859144994109481</c:v>
                </c:pt>
                <c:pt idx="3346">
                  <c:v>1.1859144994109481</c:v>
                </c:pt>
                <c:pt idx="3347">
                  <c:v>1.2226402776920686</c:v>
                </c:pt>
                <c:pt idx="3348">
                  <c:v>1.2397076999389867</c:v>
                </c:pt>
                <c:pt idx="3349">
                  <c:v>1.1875596660734102</c:v>
                </c:pt>
                <c:pt idx="3350">
                  <c:v>1.1297472145701237</c:v>
                </c:pt>
                <c:pt idx="3351">
                  <c:v>1.0688059912110082</c:v>
                </c:pt>
                <c:pt idx="3352">
                  <c:v>1.0055605803984684</c:v>
                </c:pt>
                <c:pt idx="3353">
                  <c:v>0.97535546152764185</c:v>
                </c:pt>
                <c:pt idx="3354">
                  <c:v>0.99171673073829336</c:v>
                </c:pt>
                <c:pt idx="3355">
                  <c:v>1.0352649238413776</c:v>
                </c:pt>
                <c:pt idx="3356">
                  <c:v>1.1266192284972796</c:v>
                </c:pt>
                <c:pt idx="3357">
                  <c:v>1.1423462468485455</c:v>
                </c:pt>
                <c:pt idx="3358">
                  <c:v>1.1663493697884675</c:v>
                </c:pt>
                <c:pt idx="3359">
                  <c:v>1.1744619712136535</c:v>
                </c:pt>
                <c:pt idx="3360">
                  <c:v>1.1679673946131179</c:v>
                </c:pt>
                <c:pt idx="3361">
                  <c:v>1.1809926614295305</c:v>
                </c:pt>
                <c:pt idx="3362">
                  <c:v>1.1809926614295305</c:v>
                </c:pt>
                <c:pt idx="3363">
                  <c:v>1.1550857845535842</c:v>
                </c:pt>
                <c:pt idx="3364">
                  <c:v>1.1297472145701237</c:v>
                </c:pt>
                <c:pt idx="3365">
                  <c:v>1.1019051158766109</c:v>
                </c:pt>
                <c:pt idx="3366">
                  <c:v>1.1219434805304844</c:v>
                </c:pt>
                <c:pt idx="3367">
                  <c:v>1.1550857845535842</c:v>
                </c:pt>
                <c:pt idx="3368">
                  <c:v>1.1328838852957988</c:v>
                </c:pt>
                <c:pt idx="3369">
                  <c:v>1.1297472145701237</c:v>
                </c:pt>
                <c:pt idx="3370">
                  <c:v>1.1344554849359541</c:v>
                </c:pt>
                <c:pt idx="3371">
                  <c:v>1.1141936508193324</c:v>
                </c:pt>
                <c:pt idx="3372">
                  <c:v>1.0424657608411214</c:v>
                </c:pt>
                <c:pt idx="3373">
                  <c:v>0.99171673073829336</c:v>
                </c:pt>
                <c:pt idx="3374">
                  <c:v>1.0252672378885939</c:v>
                </c:pt>
                <c:pt idx="3375">
                  <c:v>1.0526311547094387</c:v>
                </c:pt>
                <c:pt idx="3376">
                  <c:v>1.0658467360679427</c:v>
                </c:pt>
                <c:pt idx="3377">
                  <c:v>1.1049644847999118</c:v>
                </c:pt>
                <c:pt idx="3378">
                  <c:v>1.0309683187947889</c:v>
                </c:pt>
                <c:pt idx="3379">
                  <c:v>0.95263799804393756</c:v>
                </c:pt>
                <c:pt idx="3380">
                  <c:v>0.91256548854345176</c:v>
                </c:pt>
                <c:pt idx="3381">
                  <c:v>0.94868431514045415</c:v>
                </c:pt>
                <c:pt idx="3382">
                  <c:v>0.99309249543703604</c:v>
                </c:pt>
                <c:pt idx="3383">
                  <c:v>0.93432734688318042</c:v>
                </c:pt>
                <c:pt idx="3384">
                  <c:v>0.84791996463314789</c:v>
                </c:pt>
                <c:pt idx="3385">
                  <c:v>0.91891288347904998</c:v>
                </c:pt>
                <c:pt idx="3386">
                  <c:v>0.94213127390480877</c:v>
                </c:pt>
                <c:pt idx="3387">
                  <c:v>0.99034287193302462</c:v>
                </c:pt>
                <c:pt idx="3388">
                  <c:v>1.0281138266560668</c:v>
                </c:pt>
                <c:pt idx="3389">
                  <c:v>1.0792282365044272</c:v>
                </c:pt>
                <c:pt idx="3390">
                  <c:v>1.1281821374565115</c:v>
                </c:pt>
                <c:pt idx="3391">
                  <c:v>1.0777331450436709</c:v>
                </c:pt>
                <c:pt idx="3392">
                  <c:v>1.0410215976841117</c:v>
                </c:pt>
                <c:pt idx="3393">
                  <c:v>1.018185199764621</c:v>
                </c:pt>
                <c:pt idx="3394">
                  <c:v>0.97535546152764185</c:v>
                </c:pt>
                <c:pt idx="3395">
                  <c:v>0.95263799804393756</c:v>
                </c:pt>
                <c:pt idx="3396">
                  <c:v>1.0224285306099223</c:v>
                </c:pt>
                <c:pt idx="3397">
                  <c:v>1.0352649238413776</c:v>
                </c:pt>
                <c:pt idx="3398">
                  <c:v>0.98213959526339145</c:v>
                </c:pt>
                <c:pt idx="3399">
                  <c:v>0.96192745466477492</c:v>
                </c:pt>
                <c:pt idx="3400">
                  <c:v>0.96326189402014784</c:v>
                </c:pt>
                <c:pt idx="3401">
                  <c:v>0.9539595505475581</c:v>
                </c:pt>
                <c:pt idx="3402">
                  <c:v>0.94737007059926781</c:v>
                </c:pt>
                <c:pt idx="3403">
                  <c:v>0.9539595505475581</c:v>
                </c:pt>
                <c:pt idx="3404">
                  <c:v>0.93822119650067115</c:v>
                </c:pt>
                <c:pt idx="3405">
                  <c:v>0.92658806189037102</c:v>
                </c:pt>
                <c:pt idx="3406">
                  <c:v>0.93952274921401191</c:v>
                </c:pt>
                <c:pt idx="3407">
                  <c:v>0.92146418619870385</c:v>
                </c:pt>
                <c:pt idx="3408">
                  <c:v>0.91003882408089909</c:v>
                </c:pt>
                <c:pt idx="3409">
                  <c:v>0.91003882408089909</c:v>
                </c:pt>
                <c:pt idx="3410">
                  <c:v>0.95263799804393756</c:v>
                </c:pt>
                <c:pt idx="3411">
                  <c:v>0.88884268116657017</c:v>
                </c:pt>
                <c:pt idx="3412">
                  <c:v>0.80218116635248649</c:v>
                </c:pt>
                <c:pt idx="3413">
                  <c:v>0.79774523980903311</c:v>
                </c:pt>
                <c:pt idx="3414">
                  <c:v>0.80106987758962211</c:v>
                </c:pt>
                <c:pt idx="3415">
                  <c:v>0.79996012833275265</c:v>
                </c:pt>
                <c:pt idx="3416">
                  <c:v>0.79004131186337734</c:v>
                </c:pt>
                <c:pt idx="3417">
                  <c:v>0.79223481092496917</c:v>
                </c:pt>
                <c:pt idx="3418">
                  <c:v>0.79223481092496917</c:v>
                </c:pt>
                <c:pt idx="3419">
                  <c:v>0.78458409789675077</c:v>
                </c:pt>
                <c:pt idx="3420">
                  <c:v>0.80552429104875034</c:v>
                </c:pt>
                <c:pt idx="3421">
                  <c:v>0.78458409789675077</c:v>
                </c:pt>
                <c:pt idx="3422">
                  <c:v>0.76312960448027967</c:v>
                </c:pt>
                <c:pt idx="3423">
                  <c:v>0.74742462431746925</c:v>
                </c:pt>
                <c:pt idx="3424">
                  <c:v>0.74226178531452458</c:v>
                </c:pt>
                <c:pt idx="3425">
                  <c:v>0.75158073903278155</c:v>
                </c:pt>
                <c:pt idx="3426">
                  <c:v>0.76524838491133385</c:v>
                </c:pt>
                <c:pt idx="3427">
                  <c:v>0.7568083964847897</c:v>
                </c:pt>
                <c:pt idx="3428">
                  <c:v>0.71797225531171782</c:v>
                </c:pt>
                <c:pt idx="3429">
                  <c:v>0.65338262694658666</c:v>
                </c:pt>
                <c:pt idx="3430">
                  <c:v>0.65428903572750519</c:v>
                </c:pt>
                <c:pt idx="3431">
                  <c:v>0.66989180121392056</c:v>
                </c:pt>
                <c:pt idx="3432">
                  <c:v>0.66618741254601099</c:v>
                </c:pt>
                <c:pt idx="3433">
                  <c:v>0.66989180121392056</c:v>
                </c:pt>
                <c:pt idx="3434">
                  <c:v>0.66250350852260387</c:v>
                </c:pt>
                <c:pt idx="3435">
                  <c:v>0.65701581357468553</c:v>
                </c:pt>
                <c:pt idx="3436">
                  <c:v>0.65701581357468553</c:v>
                </c:pt>
                <c:pt idx="3437">
                  <c:v>0.65792726251450417</c:v>
                </c:pt>
                <c:pt idx="3438">
                  <c:v>0.65701581357468553</c:v>
                </c:pt>
                <c:pt idx="3439">
                  <c:v>0.63904968160152564</c:v>
                </c:pt>
                <c:pt idx="3440">
                  <c:v>0.61557220667245816</c:v>
                </c:pt>
                <c:pt idx="3441">
                  <c:v>0.60793964159154856</c:v>
                </c:pt>
                <c:pt idx="3442">
                  <c:v>0.61216819620010232</c:v>
                </c:pt>
                <c:pt idx="3443">
                  <c:v>0.61642616273190332</c:v>
                </c:pt>
                <c:pt idx="3444">
                  <c:v>0.61557220667245816</c:v>
                </c:pt>
                <c:pt idx="3445">
                  <c:v>0.60206869061570789</c:v>
                </c:pt>
                <c:pt idx="3446">
                  <c:v>0.58723098560682674</c:v>
                </c:pt>
                <c:pt idx="3447">
                  <c:v>0.58560509060940491</c:v>
                </c:pt>
                <c:pt idx="3448">
                  <c:v>0.59213580592681636</c:v>
                </c:pt>
                <c:pt idx="3449">
                  <c:v>0.58156002077392543</c:v>
                </c:pt>
                <c:pt idx="3450">
                  <c:v>0.56252924234440471</c:v>
                </c:pt>
                <c:pt idx="3451">
                  <c:v>0.13754732617076718</c:v>
                </c:pt>
                <c:pt idx="3452">
                  <c:v>0.13415753579918169</c:v>
                </c:pt>
                <c:pt idx="3453">
                  <c:v>0.1365972173876191</c:v>
                </c:pt>
                <c:pt idx="3454">
                  <c:v>0.55401617393246294</c:v>
                </c:pt>
                <c:pt idx="3455">
                  <c:v>0.56330961424863968</c:v>
                </c:pt>
                <c:pt idx="3456">
                  <c:v>0.13434364660693765</c:v>
                </c:pt>
                <c:pt idx="3457">
                  <c:v>0.13640798463186687</c:v>
                </c:pt>
                <c:pt idx="3458">
                  <c:v>0.56487360728506186</c:v>
                </c:pt>
                <c:pt idx="3459">
                  <c:v>0.13773813948457636</c:v>
                </c:pt>
                <c:pt idx="3460">
                  <c:v>0.12656935091881164</c:v>
                </c:pt>
                <c:pt idx="3461">
                  <c:v>0.12744971037477382</c:v>
                </c:pt>
                <c:pt idx="3462">
                  <c:v>0.12517340696391682</c:v>
                </c:pt>
                <c:pt idx="3463">
                  <c:v>0.13103280943961609</c:v>
                </c:pt>
                <c:pt idx="3464">
                  <c:v>0.13453001559797464</c:v>
                </c:pt>
                <c:pt idx="3465">
                  <c:v>0.13471664313045889</c:v>
                </c:pt>
                <c:pt idx="3466">
                  <c:v>0.13176142791134224</c:v>
                </c:pt>
                <c:pt idx="3467">
                  <c:v>0.12798086255355529</c:v>
                </c:pt>
                <c:pt idx="3468">
                  <c:v>0.12976740881788215</c:v>
                </c:pt>
                <c:pt idx="3469">
                  <c:v>0.13194421470474585</c:v>
                </c:pt>
                <c:pt idx="3470">
                  <c:v>0.1323105493593916</c:v>
                </c:pt>
                <c:pt idx="3471">
                  <c:v>0.13212725507017256</c:v>
                </c:pt>
                <c:pt idx="3472">
                  <c:v>0.13341566725499501</c:v>
                </c:pt>
                <c:pt idx="3473">
                  <c:v>0.13565367148522589</c:v>
                </c:pt>
                <c:pt idx="3474">
                  <c:v>0.13471664313045889</c:v>
                </c:pt>
                <c:pt idx="3475">
                  <c:v>0.13304627280667</c:v>
                </c:pt>
                <c:pt idx="3476">
                  <c:v>0.13103280943961609</c:v>
                </c:pt>
                <c:pt idx="3477">
                  <c:v>0.13509067525491894</c:v>
                </c:pt>
                <c:pt idx="3478">
                  <c:v>0.55786966116248216</c:v>
                </c:pt>
                <c:pt idx="3479">
                  <c:v>0.56019460709708802</c:v>
                </c:pt>
                <c:pt idx="3480">
                  <c:v>0.56487360728506186</c:v>
                </c:pt>
                <c:pt idx="3481">
                  <c:v>0.55632506029241702</c:v>
                </c:pt>
                <c:pt idx="3482">
                  <c:v>0.13584185781575725</c:v>
                </c:pt>
                <c:pt idx="3483">
                  <c:v>0.13121458545288342</c:v>
                </c:pt>
                <c:pt idx="3484">
                  <c:v>0.12674493497375364</c:v>
                </c:pt>
                <c:pt idx="3485">
                  <c:v>0.1303082201051402</c:v>
                </c:pt>
                <c:pt idx="3486">
                  <c:v>0.13176142791134224</c:v>
                </c:pt>
                <c:pt idx="3487">
                  <c:v>0.13085128524682199</c:v>
                </c:pt>
                <c:pt idx="3488">
                  <c:v>0.12639401010641305</c:v>
                </c:pt>
                <c:pt idx="3489">
                  <c:v>0.12586944375708986</c:v>
                </c:pt>
                <c:pt idx="3490">
                  <c:v>0.12639401010641305</c:v>
                </c:pt>
                <c:pt idx="3491">
                  <c:v>0.13304627280667</c:v>
                </c:pt>
                <c:pt idx="3492">
                  <c:v>0.13415753579918169</c:v>
                </c:pt>
                <c:pt idx="3493">
                  <c:v>0.13360074890137599</c:v>
                </c:pt>
                <c:pt idx="3494">
                  <c:v>0.13139661363596336</c:v>
                </c:pt>
                <c:pt idx="3495">
                  <c:v>0.12994742939690987</c:v>
                </c:pt>
                <c:pt idx="3496">
                  <c:v>0.12798086255355529</c:v>
                </c:pt>
                <c:pt idx="3497">
                  <c:v>0.12090954120174152</c:v>
                </c:pt>
                <c:pt idx="3498">
                  <c:v>0.1294081154801722</c:v>
                </c:pt>
                <c:pt idx="3499">
                  <c:v>0.125</c:v>
                </c:pt>
                <c:pt idx="3500">
                  <c:v>0.12175053356790516</c:v>
                </c:pt>
                <c:pt idx="3501">
                  <c:v>0.12362136454761644</c:v>
                </c:pt>
                <c:pt idx="3502">
                  <c:v>0.12815840473607423</c:v>
                </c:pt>
                <c:pt idx="3503">
                  <c:v>0.13640798463186687</c:v>
                </c:pt>
                <c:pt idx="3504">
                  <c:v>0.13527808056571439</c:v>
                </c:pt>
                <c:pt idx="3505">
                  <c:v>0.13012769971051397</c:v>
                </c:pt>
                <c:pt idx="3506">
                  <c:v>0.13212725507017256</c:v>
                </c:pt>
                <c:pt idx="3507">
                  <c:v>0.13304627280667</c:v>
                </c:pt>
                <c:pt idx="3508">
                  <c:v>0.13735677719710995</c:v>
                </c:pt>
                <c:pt idx="3509">
                  <c:v>0.57275894898987845</c:v>
                </c:pt>
                <c:pt idx="3510">
                  <c:v>0.5864174746159394</c:v>
                </c:pt>
                <c:pt idx="3511">
                  <c:v>0.59131550012207146</c:v>
                </c:pt>
                <c:pt idx="3512">
                  <c:v>0.60123462444908882</c:v>
                </c:pt>
                <c:pt idx="3513">
                  <c:v>0.61386784195753019</c:v>
                </c:pt>
                <c:pt idx="3514">
                  <c:v>0.62071374576305627</c:v>
                </c:pt>
                <c:pt idx="3515">
                  <c:v>0.5987393523094644</c:v>
                </c:pt>
                <c:pt idx="3516">
                  <c:v>0.13565367148522589</c:v>
                </c:pt>
                <c:pt idx="3517">
                  <c:v>0.13048899092771488</c:v>
                </c:pt>
                <c:pt idx="3518">
                  <c:v>0.13103280943961609</c:v>
                </c:pt>
                <c:pt idx="3519">
                  <c:v>0.55401617393246294</c:v>
                </c:pt>
                <c:pt idx="3520">
                  <c:v>0.61047325633456728</c:v>
                </c:pt>
                <c:pt idx="3521">
                  <c:v>0.63025169579149276</c:v>
                </c:pt>
                <c:pt idx="3522">
                  <c:v>0.62937858675242886</c:v>
                </c:pt>
                <c:pt idx="3523">
                  <c:v>0.6189951454187228</c:v>
                </c:pt>
                <c:pt idx="3524">
                  <c:v>0.6233005971375486</c:v>
                </c:pt>
                <c:pt idx="3525">
                  <c:v>0.61813763046047576</c:v>
                </c:pt>
                <c:pt idx="3526">
                  <c:v>0.63025169579149276</c:v>
                </c:pt>
                <c:pt idx="3527">
                  <c:v>0.65247747384447874</c:v>
                </c:pt>
                <c:pt idx="3528">
                  <c:v>0.66250350852260387</c:v>
                </c:pt>
                <c:pt idx="3529">
                  <c:v>0.66803703919504964</c:v>
                </c:pt>
                <c:pt idx="3530">
                  <c:v>0.63112601605605778</c:v>
                </c:pt>
                <c:pt idx="3531">
                  <c:v>0.60962754703815158</c:v>
                </c:pt>
                <c:pt idx="3532">
                  <c:v>0.60374029574324828</c:v>
                </c:pt>
                <c:pt idx="3533">
                  <c:v>0.62937858675242886</c:v>
                </c:pt>
                <c:pt idx="3534">
                  <c:v>0.60962754703815158</c:v>
                </c:pt>
                <c:pt idx="3535">
                  <c:v>0.58398369730655908</c:v>
                </c:pt>
                <c:pt idx="3536">
                  <c:v>0.59131550012207146</c:v>
                </c:pt>
                <c:pt idx="3537">
                  <c:v>0.61047325633456728</c:v>
                </c:pt>
                <c:pt idx="3538">
                  <c:v>0.6717517128606485</c:v>
                </c:pt>
                <c:pt idx="3539">
                  <c:v>0.66618741254601099</c:v>
                </c:pt>
                <c:pt idx="3540">
                  <c:v>0.63287829698514009</c:v>
                </c:pt>
                <c:pt idx="3541">
                  <c:v>0.62763599564132166</c:v>
                </c:pt>
                <c:pt idx="3542">
                  <c:v>0.57834409195264391</c:v>
                </c:pt>
                <c:pt idx="3543">
                  <c:v>0.55555436432754679</c:v>
                </c:pt>
                <c:pt idx="3544">
                  <c:v>0.60290391384538011</c:v>
                </c:pt>
                <c:pt idx="3545">
                  <c:v>0.62676651022034524</c:v>
                </c:pt>
                <c:pt idx="3546">
                  <c:v>0.69351548456569267</c:v>
                </c:pt>
                <c:pt idx="3547">
                  <c:v>0.68302012837719772</c:v>
                </c:pt>
                <c:pt idx="3548">
                  <c:v>0.71400198984253216</c:v>
                </c:pt>
                <c:pt idx="3549">
                  <c:v>0.74846149339634571</c:v>
                </c:pt>
                <c:pt idx="3550">
                  <c:v>0.77164008752946756</c:v>
                </c:pt>
                <c:pt idx="3551">
                  <c:v>0.78241178173651138</c:v>
                </c:pt>
                <c:pt idx="3552">
                  <c:v>0.77271054964798735</c:v>
                </c:pt>
                <c:pt idx="3553">
                  <c:v>0.78676244535356588</c:v>
                </c:pt>
                <c:pt idx="3554">
                  <c:v>0.73305837859460454</c:v>
                </c:pt>
                <c:pt idx="3555">
                  <c:v>0.70319659995655981</c:v>
                </c:pt>
                <c:pt idx="3556">
                  <c:v>0.70710678118654757</c:v>
                </c:pt>
                <c:pt idx="3557">
                  <c:v>0.73305837859460454</c:v>
                </c:pt>
                <c:pt idx="3558">
                  <c:v>0.76950361008043133</c:v>
                </c:pt>
                <c:pt idx="3559">
                  <c:v>0.78349718694934078</c:v>
                </c:pt>
                <c:pt idx="3560">
                  <c:v>0.75785828325519911</c:v>
                </c:pt>
                <c:pt idx="3561">
                  <c:v>0.77164008752946756</c:v>
                </c:pt>
                <c:pt idx="3562">
                  <c:v>0.78676244535356588</c:v>
                </c:pt>
                <c:pt idx="3563">
                  <c:v>0.79996012833275265</c:v>
                </c:pt>
                <c:pt idx="3564">
                  <c:v>0.8179020585577812</c:v>
                </c:pt>
                <c:pt idx="3565">
                  <c:v>0.78132788017231747</c:v>
                </c:pt>
                <c:pt idx="3566">
                  <c:v>0.77593085427485597</c:v>
                </c:pt>
                <c:pt idx="3567">
                  <c:v>0.72900468940828955</c:v>
                </c:pt>
                <c:pt idx="3568">
                  <c:v>0.79996012833275265</c:v>
                </c:pt>
                <c:pt idx="3569">
                  <c:v>0.8316220983749063</c:v>
                </c:pt>
                <c:pt idx="3570">
                  <c:v>0.84674531236252726</c:v>
                </c:pt>
                <c:pt idx="3571">
                  <c:v>0.84323111025011244</c:v>
                </c:pt>
                <c:pt idx="3572">
                  <c:v>0.83740648750842672</c:v>
                </c:pt>
                <c:pt idx="3573">
                  <c:v>0.84909624644683968</c:v>
                </c:pt>
                <c:pt idx="3574">
                  <c:v>0.84557228737751666</c:v>
                </c:pt>
                <c:pt idx="3575">
                  <c:v>0.86453723130786519</c:v>
                </c:pt>
                <c:pt idx="3576">
                  <c:v>0.89007573325249634</c:v>
                </c:pt>
                <c:pt idx="3577">
                  <c:v>0.86814022760104292</c:v>
                </c:pt>
                <c:pt idx="3578">
                  <c:v>0.86693756351468676</c:v>
                </c:pt>
                <c:pt idx="3579">
                  <c:v>0.86814022760104292</c:v>
                </c:pt>
                <c:pt idx="3580">
                  <c:v>0.91891288347904998</c:v>
                </c:pt>
                <c:pt idx="3581">
                  <c:v>0.88761133726949792</c:v>
                </c:pt>
                <c:pt idx="3582">
                  <c:v>0.92146418619870385</c:v>
                </c:pt>
                <c:pt idx="3583">
                  <c:v>0.91003882408089909</c:v>
                </c:pt>
                <c:pt idx="3584">
                  <c:v>0.88638169919486742</c:v>
                </c:pt>
                <c:pt idx="3585">
                  <c:v>0.81337919813212578</c:v>
                </c:pt>
                <c:pt idx="3586">
                  <c:v>0.83856818444093117</c:v>
                </c:pt>
                <c:pt idx="3587">
                  <c:v>0.84206295360841599</c:v>
                </c:pt>
                <c:pt idx="3588">
                  <c:v>0.87296759113376277</c:v>
                </c:pt>
                <c:pt idx="3589">
                  <c:v>0.86453723130786519</c:v>
                </c:pt>
                <c:pt idx="3590">
                  <c:v>0.90000192979351212</c:v>
                </c:pt>
                <c:pt idx="3591">
                  <c:v>0.91256548854345176</c:v>
                </c:pt>
                <c:pt idx="3592">
                  <c:v>0.88148015790717005</c:v>
                </c:pt>
                <c:pt idx="3593">
                  <c:v>0.89502507092797257</c:v>
                </c:pt>
                <c:pt idx="3594">
                  <c:v>0.92402257244682329</c:v>
                </c:pt>
                <c:pt idx="3595">
                  <c:v>0.87782179760951939</c:v>
                </c:pt>
                <c:pt idx="3596">
                  <c:v>0.8526348917679567</c:v>
                </c:pt>
                <c:pt idx="3597">
                  <c:v>0.82473354861008152</c:v>
                </c:pt>
                <c:pt idx="3598">
                  <c:v>0.84440088742378205</c:v>
                </c:pt>
                <c:pt idx="3599">
                  <c:v>0.8538177143912451</c:v>
                </c:pt>
                <c:pt idx="3600">
                  <c:v>0.8851537645795452</c:v>
                </c:pt>
                <c:pt idx="3601">
                  <c:v>0.89875512661102985</c:v>
                </c:pt>
                <c:pt idx="3602">
                  <c:v>0.84440088742378205</c:v>
                </c:pt>
                <c:pt idx="3603">
                  <c:v>0.8693445600900217</c:v>
                </c:pt>
                <c:pt idx="3604">
                  <c:v>0.87782179760951939</c:v>
                </c:pt>
                <c:pt idx="3605">
                  <c:v>0.87903956091178714</c:v>
                </c:pt>
                <c:pt idx="3606">
                  <c:v>0.88638169919486742</c:v>
                </c:pt>
                <c:pt idx="3607">
                  <c:v>0.91256548854345176</c:v>
                </c:pt>
                <c:pt idx="3608">
                  <c:v>0.95131827633179922</c:v>
                </c:pt>
                <c:pt idx="3609">
                  <c:v>0.93303299153680741</c:v>
                </c:pt>
                <c:pt idx="3610">
                  <c:v>0.87539132969426403</c:v>
                </c:pt>
                <c:pt idx="3611">
                  <c:v>0.89007573325249634</c:v>
                </c:pt>
                <c:pt idx="3612">
                  <c:v>0.90626193826733448</c:v>
                </c:pt>
                <c:pt idx="3613">
                  <c:v>0.94474704099720608</c:v>
                </c:pt>
                <c:pt idx="3614">
                  <c:v>0.96593632892484549</c:v>
                </c:pt>
                <c:pt idx="3615">
                  <c:v>0.99034287193302462</c:v>
                </c:pt>
                <c:pt idx="3616">
                  <c:v>0.94474704099720608</c:v>
                </c:pt>
                <c:pt idx="3617">
                  <c:v>0.93303299153680741</c:v>
                </c:pt>
                <c:pt idx="3618">
                  <c:v>0.93692144687242562</c:v>
                </c:pt>
                <c:pt idx="3619">
                  <c:v>0.93692144687242562</c:v>
                </c:pt>
                <c:pt idx="3620">
                  <c:v>0.95660815809187438</c:v>
                </c:pt>
                <c:pt idx="3621">
                  <c:v>0.95000038287488608</c:v>
                </c:pt>
                <c:pt idx="3622">
                  <c:v>0.8693445600900217</c:v>
                </c:pt>
                <c:pt idx="3623">
                  <c:v>0.77164008752946756</c:v>
                </c:pt>
                <c:pt idx="3624">
                  <c:v>0.82359101726757311</c:v>
                </c:pt>
                <c:pt idx="3625">
                  <c:v>0.83973149294414029</c:v>
                </c:pt>
                <c:pt idx="3626">
                  <c:v>0.84206295360841599</c:v>
                </c:pt>
                <c:pt idx="3627">
                  <c:v>0.85737603663417172</c:v>
                </c:pt>
                <c:pt idx="3628">
                  <c:v>0.8657365655196585</c:v>
                </c:pt>
                <c:pt idx="3629">
                  <c:v>0.89626669956940486</c:v>
                </c:pt>
                <c:pt idx="3630">
                  <c:v>0.89751005066726164</c:v>
                </c:pt>
                <c:pt idx="3631">
                  <c:v>0.89007573325249634</c:v>
                </c:pt>
                <c:pt idx="3632">
                  <c:v>0.83393104382496419</c:v>
                </c:pt>
                <c:pt idx="3633">
                  <c:v>0.81337919813212578</c:v>
                </c:pt>
                <c:pt idx="3634">
                  <c:v>0.79443440009610466</c:v>
                </c:pt>
                <c:pt idx="3635">
                  <c:v>0.82817066133454575</c:v>
                </c:pt>
                <c:pt idx="3636">
                  <c:v>0.89751005066726164</c:v>
                </c:pt>
                <c:pt idx="3637">
                  <c:v>0.83740648750842672</c:v>
                </c:pt>
                <c:pt idx="3638">
                  <c:v>0.82931954581444178</c:v>
                </c:pt>
                <c:pt idx="3639">
                  <c:v>0.80218116635248649</c:v>
                </c:pt>
                <c:pt idx="3640">
                  <c:v>0.80440837094191575</c:v>
                </c:pt>
                <c:pt idx="3641">
                  <c:v>0.86214354501759582</c:v>
                </c:pt>
                <c:pt idx="3642">
                  <c:v>0.91003882408089909</c:v>
                </c:pt>
                <c:pt idx="3643">
                  <c:v>0.86814022760104292</c:v>
                </c:pt>
                <c:pt idx="3644">
                  <c:v>0.84674531236252726</c:v>
                </c:pt>
                <c:pt idx="3645">
                  <c:v>0.82359101726757311</c:v>
                </c:pt>
                <c:pt idx="3646">
                  <c:v>0.80552429104875034</c:v>
                </c:pt>
                <c:pt idx="3647">
                  <c:v>0.80776077760960829</c:v>
                </c:pt>
                <c:pt idx="3648">
                  <c:v>0.8190366978598278</c:v>
                </c:pt>
                <c:pt idx="3649">
                  <c:v>0.83277577088054899</c:v>
                </c:pt>
                <c:pt idx="3650">
                  <c:v>0.8741786204103732</c:v>
                </c:pt>
                <c:pt idx="3651">
                  <c:v>0.87782179760951939</c:v>
                </c:pt>
                <c:pt idx="3652">
                  <c:v>0.87903956091178714</c:v>
                </c:pt>
                <c:pt idx="3653">
                  <c:v>0.87660572131603531</c:v>
                </c:pt>
                <c:pt idx="3654">
                  <c:v>0.89007573325249634</c:v>
                </c:pt>
                <c:pt idx="3655">
                  <c:v>0.85145370774894502</c:v>
                </c:pt>
                <c:pt idx="3656">
                  <c:v>0.82245006871246429</c:v>
                </c:pt>
                <c:pt idx="3657">
                  <c:v>0.83740648750842672</c:v>
                </c:pt>
                <c:pt idx="3658">
                  <c:v>0.85500217789197297</c:v>
                </c:pt>
                <c:pt idx="3659">
                  <c:v>0.8316220983749063</c:v>
                </c:pt>
                <c:pt idx="3660">
                  <c:v>0.8561882845464569</c:v>
                </c:pt>
                <c:pt idx="3661">
                  <c:v>0.87539132969426403</c:v>
                </c:pt>
                <c:pt idx="3662">
                  <c:v>0.87782179760951939</c:v>
                </c:pt>
                <c:pt idx="3663">
                  <c:v>0.86693756351468676</c:v>
                </c:pt>
                <c:pt idx="3664">
                  <c:v>0.86453723130786519</c:v>
                </c:pt>
                <c:pt idx="3665">
                  <c:v>0.88025901356315084</c:v>
                </c:pt>
                <c:pt idx="3666">
                  <c:v>0.86214354501759582</c:v>
                </c:pt>
                <c:pt idx="3667">
                  <c:v>0.83856818444093117</c:v>
                </c:pt>
                <c:pt idx="3668">
                  <c:v>0.88270299629065474</c:v>
                </c:pt>
                <c:pt idx="3669">
                  <c:v>0.85975648624300649</c:v>
                </c:pt>
                <c:pt idx="3670">
                  <c:v>0.86333955857441202</c:v>
                </c:pt>
                <c:pt idx="3671">
                  <c:v>0.86214354501759582</c:v>
                </c:pt>
                <c:pt idx="3672">
                  <c:v>0.91509916812792857</c:v>
                </c:pt>
                <c:pt idx="3673">
                  <c:v>0.83624639991406291</c:v>
                </c:pt>
                <c:pt idx="3674">
                  <c:v>0.89751005066726164</c:v>
                </c:pt>
                <c:pt idx="3675">
                  <c:v>0.98486644289555081</c:v>
                </c:pt>
                <c:pt idx="3676">
                  <c:v>0.96727632961393195</c:v>
                </c:pt>
                <c:pt idx="3677">
                  <c:v>0.98350207402624856</c:v>
                </c:pt>
                <c:pt idx="3678">
                  <c:v>0.97265494741228564</c:v>
                </c:pt>
                <c:pt idx="3679">
                  <c:v>0.87903956091178714</c:v>
                </c:pt>
                <c:pt idx="3680">
                  <c:v>0.86453723130786519</c:v>
                </c:pt>
                <c:pt idx="3681">
                  <c:v>0.89751005066726164</c:v>
                </c:pt>
                <c:pt idx="3682">
                  <c:v>0.93174042930477297</c:v>
                </c:pt>
                <c:pt idx="3683">
                  <c:v>0.94868431514045415</c:v>
                </c:pt>
                <c:pt idx="3684">
                  <c:v>0.96326189402014784</c:v>
                </c:pt>
                <c:pt idx="3685">
                  <c:v>0.99447016867321458</c:v>
                </c:pt>
                <c:pt idx="3686">
                  <c:v>0.94737007059926781</c:v>
                </c:pt>
                <c:pt idx="3687">
                  <c:v>0.96192745466477492</c:v>
                </c:pt>
                <c:pt idx="3688">
                  <c:v>1.0097512975966858</c:v>
                </c:pt>
                <c:pt idx="3689">
                  <c:v>0.95660815809187438</c:v>
                </c:pt>
                <c:pt idx="3690">
                  <c:v>0.96861818922662757</c:v>
                </c:pt>
                <c:pt idx="3691">
                  <c:v>1.0013872557113346</c:v>
                </c:pt>
                <c:pt idx="3692">
                  <c:v>0.96996191034173496</c:v>
                </c:pt>
                <c:pt idx="3693">
                  <c:v>0.97806347344733935</c:v>
                </c:pt>
                <c:pt idx="3694">
                  <c:v>1.1518876423493576</c:v>
                </c:pt>
                <c:pt idx="3695">
                  <c:v>0.97400426854324107</c:v>
                </c:pt>
                <c:pt idx="3696">
                  <c:v>0.91003882408089909</c:v>
                </c:pt>
                <c:pt idx="3697">
                  <c:v>0.89378516235678718</c:v>
                </c:pt>
                <c:pt idx="3698">
                  <c:v>0.88761133726949792</c:v>
                </c:pt>
                <c:pt idx="3699">
                  <c:v>0.89007573325249634</c:v>
                </c:pt>
                <c:pt idx="3700">
                  <c:v>0.88638169919486742</c:v>
                </c:pt>
                <c:pt idx="3701">
                  <c:v>0.8693445600900217</c:v>
                </c:pt>
                <c:pt idx="3702">
                  <c:v>0.86453723130786519</c:v>
                </c:pt>
                <c:pt idx="3703">
                  <c:v>0.86453723130786519</c:v>
                </c:pt>
                <c:pt idx="3704">
                  <c:v>0.85145370774894502</c:v>
                </c:pt>
                <c:pt idx="3705">
                  <c:v>0.83973149294414029</c:v>
                </c:pt>
                <c:pt idx="3706">
                  <c:v>0.8538177143912451</c:v>
                </c:pt>
                <c:pt idx="3707">
                  <c:v>0.85737603663417172</c:v>
                </c:pt>
                <c:pt idx="3708">
                  <c:v>0.86214354501759582</c:v>
                </c:pt>
                <c:pt idx="3709">
                  <c:v>0.8693445600900217</c:v>
                </c:pt>
                <c:pt idx="3710">
                  <c:v>0.8526348917679567</c:v>
                </c:pt>
                <c:pt idx="3711">
                  <c:v>0.85975648624300649</c:v>
                </c:pt>
                <c:pt idx="3712">
                  <c:v>0.8526348917679567</c:v>
                </c:pt>
                <c:pt idx="3713">
                  <c:v>0.83508791942836957</c:v>
                </c:pt>
                <c:pt idx="3714">
                  <c:v>0.8179020585577812</c:v>
                </c:pt>
                <c:pt idx="3715">
                  <c:v>0.82359101726757311</c:v>
                </c:pt>
                <c:pt idx="3716">
                  <c:v>0.82931954581444178</c:v>
                </c:pt>
                <c:pt idx="3717">
                  <c:v>0.83856818444093117</c:v>
                </c:pt>
                <c:pt idx="3718">
                  <c:v>0.82017291119672631</c:v>
                </c:pt>
                <c:pt idx="3719">
                  <c:v>0.7955364837549187</c:v>
                </c:pt>
                <c:pt idx="3720">
                  <c:v>0.77808517655541876</c:v>
                </c:pt>
                <c:pt idx="3721">
                  <c:v>0.7791645796604999</c:v>
                </c:pt>
                <c:pt idx="3722">
                  <c:v>0.78132788017231747</c:v>
                </c:pt>
                <c:pt idx="3723">
                  <c:v>0.77700726878404947</c:v>
                </c:pt>
                <c:pt idx="3724">
                  <c:v>0.72096443573011249</c:v>
                </c:pt>
                <c:pt idx="3725">
                  <c:v>0.72396908618977951</c:v>
                </c:pt>
                <c:pt idx="3726">
                  <c:v>0.73918121563692107</c:v>
                </c:pt>
                <c:pt idx="3727">
                  <c:v>0.73918121563692107</c:v>
                </c:pt>
                <c:pt idx="3728">
                  <c:v>0.74226178531452458</c:v>
                </c:pt>
                <c:pt idx="3729">
                  <c:v>0.73611343108408922</c:v>
                </c:pt>
                <c:pt idx="3730">
                  <c:v>0.71598437060057174</c:v>
                </c:pt>
                <c:pt idx="3731">
                  <c:v>0.71103870529363755</c:v>
                </c:pt>
                <c:pt idx="3732">
                  <c:v>0.71202509779853596</c:v>
                </c:pt>
                <c:pt idx="3733">
                  <c:v>0.74329149221550772</c:v>
                </c:pt>
                <c:pt idx="3734">
                  <c:v>0.76630998010389151</c:v>
                </c:pt>
                <c:pt idx="3735">
                  <c:v>0.75575996415811331</c:v>
                </c:pt>
                <c:pt idx="3736">
                  <c:v>0.69833926623369891</c:v>
                </c:pt>
                <c:pt idx="3737">
                  <c:v>0.64438731524250781</c:v>
                </c:pt>
                <c:pt idx="3738">
                  <c:v>0.60290391384538011</c:v>
                </c:pt>
                <c:pt idx="3739">
                  <c:v>0.59542842468248414</c:v>
                </c:pt>
                <c:pt idx="3740">
                  <c:v>0.59377983303670512</c:v>
                </c:pt>
                <c:pt idx="3741">
                  <c:v>0.6189951454187228</c:v>
                </c:pt>
                <c:pt idx="3742">
                  <c:v>0.6479704827166668</c:v>
                </c:pt>
                <c:pt idx="3743">
                  <c:v>0.66711158483888455</c:v>
                </c:pt>
                <c:pt idx="3744">
                  <c:v>0.66158571995406001</c:v>
                </c:pt>
                <c:pt idx="3745">
                  <c:v>0.65610562729598054</c:v>
                </c:pt>
                <c:pt idx="3746">
                  <c:v>0.65519670192918178</c:v>
                </c:pt>
                <c:pt idx="3747">
                  <c:v>0.65428903572750519</c:v>
                </c:pt>
                <c:pt idx="3748">
                  <c:v>0.65067092772096691</c:v>
                </c:pt>
                <c:pt idx="3749">
                  <c:v>0.64617641531874603</c:v>
                </c:pt>
                <c:pt idx="3750">
                  <c:v>0.64438731524250781</c:v>
                </c:pt>
                <c:pt idx="3751">
                  <c:v>0.66803703919504964</c:v>
                </c:pt>
                <c:pt idx="3752">
                  <c:v>0.64082396208009662</c:v>
                </c:pt>
                <c:pt idx="3753">
                  <c:v>0.56565723142295021</c:v>
                </c:pt>
                <c:pt idx="3754">
                  <c:v>0.13509067525491894</c:v>
                </c:pt>
                <c:pt idx="3755">
                  <c:v>0.12362136454761644</c:v>
                </c:pt>
                <c:pt idx="3756">
                  <c:v>0.12276744940792396</c:v>
                </c:pt>
                <c:pt idx="3757">
                  <c:v>0.12569507254980855</c:v>
                </c:pt>
                <c:pt idx="3758">
                  <c:v>0.12904981693540524</c:v>
                </c:pt>
                <c:pt idx="3759">
                  <c:v>0.56330961424863968</c:v>
                </c:pt>
                <c:pt idx="3760">
                  <c:v>0.60541654197527706</c:v>
                </c:pt>
                <c:pt idx="3761">
                  <c:v>0.64617641531874603</c:v>
                </c:pt>
                <c:pt idx="3762">
                  <c:v>0.63025169579149276</c:v>
                </c:pt>
                <c:pt idx="3763">
                  <c:v>0.56801463239334316</c:v>
                </c:pt>
                <c:pt idx="3764">
                  <c:v>0.13831216913653405</c:v>
                </c:pt>
                <c:pt idx="3765">
                  <c:v>0.55786966116248216</c:v>
                </c:pt>
                <c:pt idx="3766">
                  <c:v>0.56487360728506186</c:v>
                </c:pt>
                <c:pt idx="3767">
                  <c:v>0.57914640309732168</c:v>
                </c:pt>
                <c:pt idx="3768">
                  <c:v>0.58479383202597379</c:v>
                </c:pt>
                <c:pt idx="3769">
                  <c:v>0.57754289227679212</c:v>
                </c:pt>
                <c:pt idx="3770">
                  <c:v>0.57038185793421192</c:v>
                </c:pt>
                <c:pt idx="3771">
                  <c:v>0.58317468489423374</c:v>
                </c:pt>
                <c:pt idx="3772">
                  <c:v>0.59460355750136051</c:v>
                </c:pt>
                <c:pt idx="3773">
                  <c:v>0.60374029574324828</c:v>
                </c:pt>
                <c:pt idx="3774">
                  <c:v>0.61557220667245816</c:v>
                </c:pt>
                <c:pt idx="3775">
                  <c:v>0.63993620692215403</c:v>
                </c:pt>
                <c:pt idx="3776">
                  <c:v>0.63463544300990249</c:v>
                </c:pt>
                <c:pt idx="3777">
                  <c:v>0.62503115129260467</c:v>
                </c:pt>
                <c:pt idx="3778">
                  <c:v>0.60625640953086868</c:v>
                </c:pt>
                <c:pt idx="3779">
                  <c:v>0.59956995689555648</c:v>
                </c:pt>
                <c:pt idx="3780">
                  <c:v>0.59542842468248414</c:v>
                </c:pt>
                <c:pt idx="3781">
                  <c:v>0.58156002077392543</c:v>
                </c:pt>
                <c:pt idx="3782">
                  <c:v>0.1365972173876191</c:v>
                </c:pt>
                <c:pt idx="3783">
                  <c:v>0.13085128524682199</c:v>
                </c:pt>
                <c:pt idx="3784">
                  <c:v>0.13341566725499501</c:v>
                </c:pt>
                <c:pt idx="3785">
                  <c:v>0.13603030520885048</c:v>
                </c:pt>
                <c:pt idx="3786">
                  <c:v>0.56409106872825576</c:v>
                </c:pt>
                <c:pt idx="3787">
                  <c:v>0.56252924234440471</c:v>
                </c:pt>
                <c:pt idx="3788">
                  <c:v>0.13716649219740537</c:v>
                </c:pt>
                <c:pt idx="3789">
                  <c:v>0.13323084200849283</c:v>
                </c:pt>
                <c:pt idx="3790">
                  <c:v>0.13546574585559754</c:v>
                </c:pt>
                <c:pt idx="3791">
                  <c:v>0.13678671265759246</c:v>
                </c:pt>
                <c:pt idx="3792">
                  <c:v>0.1294081154801722</c:v>
                </c:pt>
                <c:pt idx="3793">
                  <c:v>0.11695293722892502</c:v>
                </c:pt>
                <c:pt idx="3794">
                  <c:v>0.1121887563334077</c:v>
                </c:pt>
                <c:pt idx="3795">
                  <c:v>0.11792978136191999</c:v>
                </c:pt>
                <c:pt idx="3796">
                  <c:v>0.125</c:v>
                </c:pt>
                <c:pt idx="3797">
                  <c:v>0.13012769971051397</c:v>
                </c:pt>
                <c:pt idx="3798">
                  <c:v>0.13121458545288342</c:v>
                </c:pt>
                <c:pt idx="3799">
                  <c:v>0.12656935091881164</c:v>
                </c:pt>
                <c:pt idx="3800">
                  <c:v>0.12639401010641305</c:v>
                </c:pt>
                <c:pt idx="3801">
                  <c:v>0.12517340696391682</c:v>
                </c:pt>
                <c:pt idx="3802">
                  <c:v>0.12124523879271687</c:v>
                </c:pt>
                <c:pt idx="3803">
                  <c:v>0.12276744940792396</c:v>
                </c:pt>
                <c:pt idx="3804">
                  <c:v>0.12208856612027842</c:v>
                </c:pt>
                <c:pt idx="3805">
                  <c:v>0.12225793418091742</c:v>
                </c:pt>
                <c:pt idx="3806">
                  <c:v>0.1171151808590532</c:v>
                </c:pt>
                <c:pt idx="3807">
                  <c:v>0.11566305350473156</c:v>
                </c:pt>
                <c:pt idx="3808">
                  <c:v>0.11630620721287692</c:v>
                </c:pt>
                <c:pt idx="3809">
                  <c:v>0.11470498528892066</c:v>
                </c:pt>
                <c:pt idx="3810">
                  <c:v>0.11281259093280374</c:v>
                </c:pt>
                <c:pt idx="3811">
                  <c:v>0.11454608058441891</c:v>
                </c:pt>
                <c:pt idx="3812">
                  <c:v>0.11825720584069947</c:v>
                </c:pt>
                <c:pt idx="3813">
                  <c:v>0.1190797497554922</c:v>
                </c:pt>
                <c:pt idx="3814">
                  <c:v>0.11486411043488125</c:v>
                </c:pt>
                <c:pt idx="3815">
                  <c:v>0.11156837143412209</c:v>
                </c:pt>
                <c:pt idx="3816">
                  <c:v>0.10323470811696499</c:v>
                </c:pt>
                <c:pt idx="3817">
                  <c:v>9.7530685021712943E-2</c:v>
                </c:pt>
                <c:pt idx="3818">
                  <c:v>9.3817443594648206E-2</c:v>
                </c:pt>
                <c:pt idx="3819">
                  <c:v>9.672281209639938E-2</c:v>
                </c:pt>
                <c:pt idx="3820">
                  <c:v>9.9856489556143499E-2</c:v>
                </c:pt>
                <c:pt idx="3821">
                  <c:v>0.10280625858905805</c:v>
                </c:pt>
                <c:pt idx="3822">
                  <c:v>0.10395276229686332</c:v>
                </c:pt>
                <c:pt idx="3823">
                  <c:v>0.10438598992854618</c:v>
                </c:pt>
                <c:pt idx="3824">
                  <c:v>0.1042413804781205</c:v>
                </c:pt>
                <c:pt idx="3825">
                  <c:v>0.10352133266681822</c:v>
                </c:pt>
                <c:pt idx="3826">
                  <c:v>0.10366494322680521</c:v>
                </c:pt>
                <c:pt idx="3827">
                  <c:v>0.10555011092797276</c:v>
                </c:pt>
                <c:pt idx="3828">
                  <c:v>0.10957571516450439</c:v>
                </c:pt>
                <c:pt idx="3829">
                  <c:v>0.11422893127867507</c:v>
                </c:pt>
                <c:pt idx="3830">
                  <c:v>0.11486411043488125</c:v>
                </c:pt>
                <c:pt idx="3831">
                  <c:v>0.11407068606793147</c:v>
                </c:pt>
                <c:pt idx="3832">
                  <c:v>0.10628427000802447</c:v>
                </c:pt>
                <c:pt idx="3833">
                  <c:v>0.10055104636773948</c:v>
                </c:pt>
                <c:pt idx="3834">
                  <c:v>0.10125043420400574</c:v>
                </c:pt>
                <c:pt idx="3835">
                  <c:v>0.10209612388875286</c:v>
                </c:pt>
                <c:pt idx="3836">
                  <c:v>0.10409697136006864</c:v>
                </c:pt>
                <c:pt idx="3837">
                  <c:v>0.10702353556830711</c:v>
                </c:pt>
                <c:pt idx="3838">
                  <c:v>0.10628427000802447</c:v>
                </c:pt>
                <c:pt idx="3839">
                  <c:v>0.10957571516450439</c:v>
                </c:pt>
                <c:pt idx="3840">
                  <c:v>0.10927232755129668</c:v>
                </c:pt>
                <c:pt idx="3841">
                  <c:v>0.11141381198712141</c:v>
                </c:pt>
                <c:pt idx="3842">
                  <c:v>0.11296909084388573</c:v>
                </c:pt>
                <c:pt idx="3843">
                  <c:v>0.10746956078037581</c:v>
                </c:pt>
                <c:pt idx="3844">
                  <c:v>0.10366494322680521</c:v>
                </c:pt>
                <c:pt idx="3845">
                  <c:v>9.9442060469364851E-2</c:v>
                </c:pt>
                <c:pt idx="3846">
                  <c:v>9.8618355106558156E-2</c:v>
                </c:pt>
                <c:pt idx="3847">
                  <c:v>9.9166730398892858E-2</c:v>
                </c:pt>
                <c:pt idx="3848">
                  <c:v>0.10352133266681822</c:v>
                </c:pt>
                <c:pt idx="3849">
                  <c:v>0.10657936147099462</c:v>
                </c:pt>
                <c:pt idx="3850">
                  <c:v>0.10821707068995733</c:v>
                </c:pt>
                <c:pt idx="3851">
                  <c:v>0.10972772470118992</c:v>
                </c:pt>
                <c:pt idx="3852">
                  <c:v>0.11064422057244316</c:v>
                </c:pt>
                <c:pt idx="3853">
                  <c:v>0.11141381198712141</c:v>
                </c:pt>
                <c:pt idx="3854">
                  <c:v>0.11003237669539385</c:v>
                </c:pt>
                <c:pt idx="3855">
                  <c:v>0.10657936147099462</c:v>
                </c:pt>
                <c:pt idx="3856">
                  <c:v>0.10280625858905805</c:v>
                </c:pt>
                <c:pt idx="3857">
                  <c:v>0.10569653592218958</c:v>
                </c:pt>
                <c:pt idx="3858">
                  <c:v>0.1042413804781205</c:v>
                </c:pt>
                <c:pt idx="3859">
                  <c:v>0.10125043420400574</c:v>
                </c:pt>
                <c:pt idx="3860">
                  <c:v>0.10252161389959079</c:v>
                </c:pt>
                <c:pt idx="3861">
                  <c:v>0.10280625858905805</c:v>
                </c:pt>
                <c:pt idx="3862">
                  <c:v>0.10569653592218958</c:v>
                </c:pt>
                <c:pt idx="3863">
                  <c:v>0.10806715391348318</c:v>
                </c:pt>
                <c:pt idx="3864">
                  <c:v>0.11438739601599107</c:v>
                </c:pt>
                <c:pt idx="3865">
                  <c:v>0.12124523879271687</c:v>
                </c:pt>
                <c:pt idx="3866">
                  <c:v>0.12709683416149456</c:v>
                </c:pt>
                <c:pt idx="3867">
                  <c:v>0.12958763762746509</c:v>
                </c:pt>
                <c:pt idx="3868">
                  <c:v>0.12709683416149456</c:v>
                </c:pt>
                <c:pt idx="3869">
                  <c:v>0.12709683416149456</c:v>
                </c:pt>
                <c:pt idx="3870">
                  <c:v>0.12815840473607423</c:v>
                </c:pt>
                <c:pt idx="3871">
                  <c:v>0.1200743579941846</c:v>
                </c:pt>
                <c:pt idx="3872">
                  <c:v>0.12107727365332845</c:v>
                </c:pt>
                <c:pt idx="3873">
                  <c:v>0.1237928589916281</c:v>
                </c:pt>
                <c:pt idx="3874">
                  <c:v>0.12815840473607423</c:v>
                </c:pt>
                <c:pt idx="3875">
                  <c:v>0.13212725507017256</c:v>
                </c:pt>
                <c:pt idx="3876">
                  <c:v>0.13603030520885048</c:v>
                </c:pt>
                <c:pt idx="3877">
                  <c:v>0.13773813948457636</c:v>
                </c:pt>
                <c:pt idx="3878">
                  <c:v>0.13621901402666606</c:v>
                </c:pt>
                <c:pt idx="3879">
                  <c:v>0.13831216913653405</c:v>
                </c:pt>
                <c:pt idx="3880">
                  <c:v>0.56330961424863968</c:v>
                </c:pt>
                <c:pt idx="3881">
                  <c:v>0.56722774246797703</c:v>
                </c:pt>
                <c:pt idx="3882">
                  <c:v>0.56644194264789927</c:v>
                </c:pt>
                <c:pt idx="3883">
                  <c:v>0.56330961424863968</c:v>
                </c:pt>
                <c:pt idx="3884">
                  <c:v>0.57196548660190383</c:v>
                </c:pt>
                <c:pt idx="3885">
                  <c:v>0.13716649219740537</c:v>
                </c:pt>
                <c:pt idx="3886">
                  <c:v>0.12904981693540524</c:v>
                </c:pt>
                <c:pt idx="3887">
                  <c:v>0.12780356632624032</c:v>
                </c:pt>
                <c:pt idx="3888">
                  <c:v>0.13139661363596336</c:v>
                </c:pt>
                <c:pt idx="3889">
                  <c:v>0.1365972173876191</c:v>
                </c:pt>
                <c:pt idx="3890">
                  <c:v>0.56330961424863968</c:v>
                </c:pt>
                <c:pt idx="3891">
                  <c:v>0.58317468489423374</c:v>
                </c:pt>
                <c:pt idx="3892">
                  <c:v>0.60123462444908882</c:v>
                </c:pt>
                <c:pt idx="3893">
                  <c:v>0.60793964159154856</c:v>
                </c:pt>
                <c:pt idx="3894">
                  <c:v>0.62503115129260467</c:v>
                </c:pt>
                <c:pt idx="3895">
                  <c:v>0.60793964159154856</c:v>
                </c:pt>
                <c:pt idx="3896">
                  <c:v>0.60541654197527706</c:v>
                </c:pt>
                <c:pt idx="3897">
                  <c:v>0.61557220667245816</c:v>
                </c:pt>
                <c:pt idx="3898">
                  <c:v>0.62157483445196982</c:v>
                </c:pt>
                <c:pt idx="3899">
                  <c:v>0.66250350852260387</c:v>
                </c:pt>
                <c:pt idx="3900">
                  <c:v>0.66618741254601099</c:v>
                </c:pt>
                <c:pt idx="3901">
                  <c:v>0.67361678843284511</c:v>
                </c:pt>
                <c:pt idx="3902">
                  <c:v>0.60290391384538011</c:v>
                </c:pt>
                <c:pt idx="3903">
                  <c:v>0.55864356903611001</c:v>
                </c:pt>
                <c:pt idx="3904">
                  <c:v>0.13678671265759246</c:v>
                </c:pt>
                <c:pt idx="3905">
                  <c:v>0.56565723142295021</c:v>
                </c:pt>
                <c:pt idx="3906">
                  <c:v>0.60541654197527706</c:v>
                </c:pt>
                <c:pt idx="3907">
                  <c:v>0.6189951454187228</c:v>
                </c:pt>
                <c:pt idx="3908">
                  <c:v>0.67548704226781864</c:v>
                </c:pt>
                <c:pt idx="3909">
                  <c:v>0.68018542620297751</c:v>
                </c:pt>
                <c:pt idx="3910">
                  <c:v>0.61985384996949333</c:v>
                </c:pt>
                <c:pt idx="3911">
                  <c:v>0.13584185781575725</c:v>
                </c:pt>
                <c:pt idx="3912">
                  <c:v>0.1365972173876191</c:v>
                </c:pt>
                <c:pt idx="3913">
                  <c:v>0.57754289227679212</c:v>
                </c:pt>
                <c:pt idx="3914">
                  <c:v>0.64617641531874603</c:v>
                </c:pt>
                <c:pt idx="3915">
                  <c:v>0.70124962532120061</c:v>
                </c:pt>
                <c:pt idx="3916">
                  <c:v>0.7199656592573429</c:v>
                </c:pt>
                <c:pt idx="3917">
                  <c:v>0.68207391743967727</c:v>
                </c:pt>
                <c:pt idx="3918">
                  <c:v>0.65975395538644721</c:v>
                </c:pt>
                <c:pt idx="3919">
                  <c:v>0.63551584465283328</c:v>
                </c:pt>
                <c:pt idx="3920">
                  <c:v>0.66434290704825583</c:v>
                </c:pt>
                <c:pt idx="3921">
                  <c:v>0.68968046091353041</c:v>
                </c:pt>
                <c:pt idx="3922">
                  <c:v>0.74846149339634571</c:v>
                </c:pt>
                <c:pt idx="3923">
                  <c:v>0.78349718694934078</c:v>
                </c:pt>
                <c:pt idx="3924">
                  <c:v>0.76101669041967912</c:v>
                </c:pt>
                <c:pt idx="3925">
                  <c:v>0.71499249318084546</c:v>
                </c:pt>
                <c:pt idx="3926">
                  <c:v>0.66342257029858087</c:v>
                </c:pt>
                <c:pt idx="3927">
                  <c:v>0.65338262694658666</c:v>
                </c:pt>
                <c:pt idx="3928">
                  <c:v>0.68586664429529887</c:v>
                </c:pt>
                <c:pt idx="3929">
                  <c:v>0.66989180121392056</c:v>
                </c:pt>
                <c:pt idx="3930">
                  <c:v>0.66803703919504964</c:v>
                </c:pt>
                <c:pt idx="3931">
                  <c:v>0.63287829698514009</c:v>
                </c:pt>
                <c:pt idx="3932">
                  <c:v>0.65701581357468553</c:v>
                </c:pt>
                <c:pt idx="3933">
                  <c:v>0.66342257029858087</c:v>
                </c:pt>
                <c:pt idx="3934">
                  <c:v>0.67548704226781864</c:v>
                </c:pt>
                <c:pt idx="3935">
                  <c:v>0.72597913995194729</c:v>
                </c:pt>
                <c:pt idx="3936">
                  <c:v>0.76524838491133385</c:v>
                </c:pt>
                <c:pt idx="3937">
                  <c:v>0.78676244535356588</c:v>
                </c:pt>
                <c:pt idx="3938">
                  <c:v>0.77593085427485597</c:v>
                </c:pt>
                <c:pt idx="3939">
                  <c:v>0.75575996415811331</c:v>
                </c:pt>
                <c:pt idx="3940">
                  <c:v>0.7791645796604999</c:v>
                </c:pt>
                <c:pt idx="3941">
                  <c:v>0.72196459776124811</c:v>
                </c:pt>
                <c:pt idx="3942">
                  <c:v>0.69737183317520279</c:v>
                </c:pt>
                <c:pt idx="3943">
                  <c:v>0.67830216372383612</c:v>
                </c:pt>
                <c:pt idx="3944">
                  <c:v>0.72396908618977951</c:v>
                </c:pt>
                <c:pt idx="3945">
                  <c:v>0.72799477449954331</c:v>
                </c:pt>
                <c:pt idx="3946">
                  <c:v>0.76630998010389151</c:v>
                </c:pt>
                <c:pt idx="3947">
                  <c:v>0.75996242820075788</c:v>
                </c:pt>
                <c:pt idx="3948">
                  <c:v>0.77808517655541876</c:v>
                </c:pt>
                <c:pt idx="3949">
                  <c:v>0.80440837094191575</c:v>
                </c:pt>
                <c:pt idx="3950">
                  <c:v>0.84089641525371461</c:v>
                </c:pt>
                <c:pt idx="3951">
                  <c:v>0.86453723130786519</c:v>
                </c:pt>
                <c:pt idx="3952">
                  <c:v>0.82245006871246429</c:v>
                </c:pt>
                <c:pt idx="3953">
                  <c:v>0.84557228737751666</c:v>
                </c:pt>
                <c:pt idx="3954">
                  <c:v>0.8657365655196585</c:v>
                </c:pt>
                <c:pt idx="3955">
                  <c:v>0.88884268116657017</c:v>
                </c:pt>
                <c:pt idx="3956">
                  <c:v>0.8561882845464569</c:v>
                </c:pt>
                <c:pt idx="3957">
                  <c:v>0.76950361008043133</c:v>
                </c:pt>
                <c:pt idx="3958">
                  <c:v>0.74638919164847661</c:v>
                </c:pt>
                <c:pt idx="3959">
                  <c:v>0.75053954875718554</c:v>
                </c:pt>
                <c:pt idx="3960">
                  <c:v>0.75158073903278155</c:v>
                </c:pt>
                <c:pt idx="3961">
                  <c:v>0.75053954875718554</c:v>
                </c:pt>
                <c:pt idx="3962">
                  <c:v>0.75366745477919062</c:v>
                </c:pt>
                <c:pt idx="3963">
                  <c:v>0.7791645796604999</c:v>
                </c:pt>
                <c:pt idx="3964">
                  <c:v>0.81000347363204594</c:v>
                </c:pt>
                <c:pt idx="3965">
                  <c:v>0.80552429104875034</c:v>
                </c:pt>
                <c:pt idx="3966">
                  <c:v>0.79113730118545</c:v>
                </c:pt>
                <c:pt idx="3967">
                  <c:v>0.78349718694934078</c:v>
                </c:pt>
                <c:pt idx="3968">
                  <c:v>0.78567251666758031</c:v>
                </c:pt>
                <c:pt idx="3969">
                  <c:v>0.78676244535356588</c:v>
                </c:pt>
                <c:pt idx="3970">
                  <c:v>0.77378249677119493</c:v>
                </c:pt>
                <c:pt idx="3971">
                  <c:v>0.78132788017231747</c:v>
                </c:pt>
                <c:pt idx="3972">
                  <c:v>0.78785388604934636</c:v>
                </c:pt>
                <c:pt idx="3973">
                  <c:v>0.78458409789675077</c:v>
                </c:pt>
                <c:pt idx="3974">
                  <c:v>0.7955364837549187</c:v>
                </c:pt>
                <c:pt idx="3975">
                  <c:v>0.78132788017231747</c:v>
                </c:pt>
                <c:pt idx="3976">
                  <c:v>0.75158073903278155</c:v>
                </c:pt>
                <c:pt idx="3977">
                  <c:v>0.77485593095917149</c:v>
                </c:pt>
                <c:pt idx="3978">
                  <c:v>0.80552429104875034</c:v>
                </c:pt>
                <c:pt idx="3979">
                  <c:v>0.76630998010389151</c:v>
                </c:pt>
                <c:pt idx="3980">
                  <c:v>0.79113730118545</c:v>
                </c:pt>
                <c:pt idx="3981">
                  <c:v>0.80218116635248649</c:v>
                </c:pt>
                <c:pt idx="3982">
                  <c:v>0.80218116635248649</c:v>
                </c:pt>
                <c:pt idx="3983">
                  <c:v>0.81450756307021532</c:v>
                </c:pt>
                <c:pt idx="3984">
                  <c:v>0.80106987758962211</c:v>
                </c:pt>
                <c:pt idx="3985">
                  <c:v>0.8179020585577812</c:v>
                </c:pt>
                <c:pt idx="3986">
                  <c:v>0.82931954581444178</c:v>
                </c:pt>
                <c:pt idx="3987">
                  <c:v>0.84557228737751666</c:v>
                </c:pt>
                <c:pt idx="3988">
                  <c:v>0.84089641525371461</c:v>
                </c:pt>
                <c:pt idx="3989">
                  <c:v>0.83856818444093117</c:v>
                </c:pt>
                <c:pt idx="3990">
                  <c:v>0.84791996463314789</c:v>
                </c:pt>
                <c:pt idx="3991">
                  <c:v>0.77164008752946756</c:v>
                </c:pt>
                <c:pt idx="3992">
                  <c:v>0.80440837094191575</c:v>
                </c:pt>
                <c:pt idx="3993">
                  <c:v>0.81337919813212578</c:v>
                </c:pt>
                <c:pt idx="3994">
                  <c:v>0.78132788017231747</c:v>
                </c:pt>
                <c:pt idx="3995">
                  <c:v>0.79113730118545</c:v>
                </c:pt>
                <c:pt idx="3996">
                  <c:v>0.8561882845464569</c:v>
                </c:pt>
                <c:pt idx="3997">
                  <c:v>0.82702336844326563</c:v>
                </c:pt>
                <c:pt idx="3998">
                  <c:v>0.82017291119672631</c:v>
                </c:pt>
                <c:pt idx="3999">
                  <c:v>0.84791996463314789</c:v>
                </c:pt>
                <c:pt idx="4000">
                  <c:v>0.85975648624300649</c:v>
                </c:pt>
                <c:pt idx="4001">
                  <c:v>0.80329399675703383</c:v>
                </c:pt>
                <c:pt idx="4002">
                  <c:v>0.81000347363204594</c:v>
                </c:pt>
                <c:pt idx="4003">
                  <c:v>0.83740648750842672</c:v>
                </c:pt>
                <c:pt idx="4004">
                  <c:v>0.97265494741228564</c:v>
                </c:pt>
                <c:pt idx="4005">
                  <c:v>0.95000038287488608</c:v>
                </c:pt>
                <c:pt idx="4006">
                  <c:v>0.97806347344733935</c:v>
                </c:pt>
                <c:pt idx="4007">
                  <c:v>0.94474704099720608</c:v>
                </c:pt>
                <c:pt idx="4008">
                  <c:v>0.8538177143912451</c:v>
                </c:pt>
                <c:pt idx="4009">
                  <c:v>0.84674531236252726</c:v>
                </c:pt>
                <c:pt idx="4010">
                  <c:v>0.89751005066726164</c:v>
                </c:pt>
                <c:pt idx="4011">
                  <c:v>0.91509916812792857</c:v>
                </c:pt>
                <c:pt idx="4012">
                  <c:v>0.96861818922662757</c:v>
                </c:pt>
                <c:pt idx="4013">
                  <c:v>0.91003882408089909</c:v>
                </c:pt>
                <c:pt idx="4014">
                  <c:v>0.94868431514045415</c:v>
                </c:pt>
                <c:pt idx="4015">
                  <c:v>0.89626669956940486</c:v>
                </c:pt>
                <c:pt idx="4016">
                  <c:v>0.88638169919486742</c:v>
                </c:pt>
                <c:pt idx="4017">
                  <c:v>0.88270299629065474</c:v>
                </c:pt>
                <c:pt idx="4018">
                  <c:v>0.93303299153680741</c:v>
                </c:pt>
                <c:pt idx="4019">
                  <c:v>0.90000192979351212</c:v>
                </c:pt>
                <c:pt idx="4020">
                  <c:v>0.88761133726949792</c:v>
                </c:pt>
                <c:pt idx="4021">
                  <c:v>0.87175823953706211</c:v>
                </c:pt>
                <c:pt idx="4022">
                  <c:v>0.79885191644914799</c:v>
                </c:pt>
                <c:pt idx="4023">
                  <c:v>0.7955364837549187</c:v>
                </c:pt>
                <c:pt idx="4024">
                  <c:v>0.79443440009610466</c:v>
                </c:pt>
                <c:pt idx="4025">
                  <c:v>0.8179020585577812</c:v>
                </c:pt>
                <c:pt idx="4026">
                  <c:v>0.84323111025011244</c:v>
                </c:pt>
                <c:pt idx="4027">
                  <c:v>0.83973149294414029</c:v>
                </c:pt>
                <c:pt idx="4028">
                  <c:v>0.87175823953706211</c:v>
                </c:pt>
                <c:pt idx="4029">
                  <c:v>0.8741786204103732</c:v>
                </c:pt>
                <c:pt idx="4030">
                  <c:v>0.86094918833890399</c:v>
                </c:pt>
                <c:pt idx="4031">
                  <c:v>0.81337919813212578</c:v>
                </c:pt>
                <c:pt idx="4032">
                  <c:v>0.84674531236252726</c:v>
                </c:pt>
                <c:pt idx="4033">
                  <c:v>0.8304700240908941</c:v>
                </c:pt>
                <c:pt idx="4034">
                  <c:v>0.89626669956940486</c:v>
                </c:pt>
                <c:pt idx="4035">
                  <c:v>0.86094918833890399</c:v>
                </c:pt>
                <c:pt idx="4036">
                  <c:v>0.88270299629065474</c:v>
                </c:pt>
                <c:pt idx="4037">
                  <c:v>0.81112715557704274</c:v>
                </c:pt>
                <c:pt idx="4038">
                  <c:v>0.8190366978598278</c:v>
                </c:pt>
                <c:pt idx="4039">
                  <c:v>0.81450756307021532</c:v>
                </c:pt>
                <c:pt idx="4040">
                  <c:v>0.81112715557704274</c:v>
                </c:pt>
                <c:pt idx="4041">
                  <c:v>0.80329399675703383</c:v>
                </c:pt>
                <c:pt idx="4042">
                  <c:v>0.82245006871246429</c:v>
                </c:pt>
                <c:pt idx="4043">
                  <c:v>0.8741786204103732</c:v>
                </c:pt>
                <c:pt idx="4044">
                  <c:v>0.97942029758692672</c:v>
                </c:pt>
                <c:pt idx="4045">
                  <c:v>0.97535546152764185</c:v>
                </c:pt>
                <c:pt idx="4046">
                  <c:v>0.96326189402014784</c:v>
                </c:pt>
                <c:pt idx="4047">
                  <c:v>0.93303299153680741</c:v>
                </c:pt>
                <c:pt idx="4048">
                  <c:v>1.0468102819745757</c:v>
                </c:pt>
                <c:pt idx="4049">
                  <c:v>1.0837259668447801</c:v>
                </c:pt>
                <c:pt idx="4050">
                  <c:v>1.0555537176379668</c:v>
                </c:pt>
                <c:pt idx="4051">
                  <c:v>0.99171673073829336</c:v>
                </c:pt>
                <c:pt idx="4052">
                  <c:v>0.91891288347904998</c:v>
                </c:pt>
                <c:pt idx="4053">
                  <c:v>0.93432734688318042</c:v>
                </c:pt>
                <c:pt idx="4054">
                  <c:v>0.89502507092797257</c:v>
                </c:pt>
                <c:pt idx="4055">
                  <c:v>0.90125046261083019</c:v>
                </c:pt>
                <c:pt idx="4056">
                  <c:v>0.89131049589697131</c:v>
                </c:pt>
                <c:pt idx="4057">
                  <c:v>0.95926411932526456</c:v>
                </c:pt>
                <c:pt idx="4058">
                  <c:v>1</c:v>
                </c:pt>
                <c:pt idx="4059">
                  <c:v>1.0897521122133282</c:v>
                </c:pt>
                <c:pt idx="4060">
                  <c:v>1.0732602863934535</c:v>
                </c:pt>
                <c:pt idx="4061">
                  <c:v>1.0210121257071934</c:v>
                </c:pt>
                <c:pt idx="4062">
                  <c:v>1.0210121257071934</c:v>
                </c:pt>
                <c:pt idx="4063">
                  <c:v>1.0511729090877067</c:v>
                </c:pt>
                <c:pt idx="4064">
                  <c:v>1.0762401247837974</c:v>
                </c:pt>
                <c:pt idx="4065">
                  <c:v>1.0410215976841117</c:v>
                </c:pt>
                <c:pt idx="4066">
                  <c:v>0.98486644289555081</c:v>
                </c:pt>
                <c:pt idx="4067">
                  <c:v>0.90877811644852002</c:v>
                </c:pt>
                <c:pt idx="4068">
                  <c:v>0.91256548854345176</c:v>
                </c:pt>
                <c:pt idx="4069">
                  <c:v>0.90250072746242993</c:v>
                </c:pt>
                <c:pt idx="4070">
                  <c:v>0.90500646288290554</c:v>
                </c:pt>
                <c:pt idx="4071">
                  <c:v>0.8316220983749063</c:v>
                </c:pt>
                <c:pt idx="4072">
                  <c:v>0.8190366978598278</c:v>
                </c:pt>
                <c:pt idx="4073">
                  <c:v>0.82017291119672631</c:v>
                </c:pt>
                <c:pt idx="4074">
                  <c:v>0.77057110835840792</c:v>
                </c:pt>
                <c:pt idx="4075">
                  <c:v>0.73102872420001674</c:v>
                </c:pt>
                <c:pt idx="4076">
                  <c:v>0.74226178531452458</c:v>
                </c:pt>
                <c:pt idx="4077">
                  <c:v>0.77164008752946756</c:v>
                </c:pt>
                <c:pt idx="4078">
                  <c:v>0.80218116635248649</c:v>
                </c:pt>
                <c:pt idx="4079">
                  <c:v>0.84323111025011244</c:v>
                </c:pt>
                <c:pt idx="4080">
                  <c:v>0.82817066133454575</c:v>
                </c:pt>
                <c:pt idx="4081">
                  <c:v>0.75366745477919062</c:v>
                </c:pt>
                <c:pt idx="4082">
                  <c:v>0.72096443573011249</c:v>
                </c:pt>
                <c:pt idx="4083">
                  <c:v>0.71202509779853596</c:v>
                </c:pt>
                <c:pt idx="4084">
                  <c:v>0.75158073903278155</c:v>
                </c:pt>
                <c:pt idx="4085">
                  <c:v>0.81563749333900992</c:v>
                </c:pt>
                <c:pt idx="4086">
                  <c:v>0.79004131186337734</c:v>
                </c:pt>
                <c:pt idx="4087">
                  <c:v>0.77593085427485597</c:v>
                </c:pt>
                <c:pt idx="4088">
                  <c:v>0.79004131186337734</c:v>
                </c:pt>
                <c:pt idx="4089">
                  <c:v>0.77593085427485597</c:v>
                </c:pt>
                <c:pt idx="4090">
                  <c:v>0.76524838491133385</c:v>
                </c:pt>
                <c:pt idx="4091">
                  <c:v>0.76950361008043133</c:v>
                </c:pt>
                <c:pt idx="4092">
                  <c:v>0.74329149221550772</c:v>
                </c:pt>
                <c:pt idx="4093">
                  <c:v>0.7199656592573429</c:v>
                </c:pt>
                <c:pt idx="4094">
                  <c:v>0.71301285868207043</c:v>
                </c:pt>
                <c:pt idx="4095">
                  <c:v>0.73204284797281272</c:v>
                </c:pt>
                <c:pt idx="4096">
                  <c:v>0.76312960448027967</c:v>
                </c:pt>
                <c:pt idx="4097">
                  <c:v>0.76950361008043133</c:v>
                </c:pt>
                <c:pt idx="4098">
                  <c:v>0.75366745477919062</c:v>
                </c:pt>
                <c:pt idx="4099">
                  <c:v>0.76524838491133385</c:v>
                </c:pt>
                <c:pt idx="4100">
                  <c:v>0.78676244535356588</c:v>
                </c:pt>
                <c:pt idx="4101">
                  <c:v>0.78458409789675077</c:v>
                </c:pt>
                <c:pt idx="4102">
                  <c:v>0.79664009628558285</c:v>
                </c:pt>
                <c:pt idx="4103">
                  <c:v>0.81112715557704274</c:v>
                </c:pt>
                <c:pt idx="4104">
                  <c:v>0.81225239635623547</c:v>
                </c:pt>
                <c:pt idx="4105">
                  <c:v>0.7791645796604999</c:v>
                </c:pt>
                <c:pt idx="4106">
                  <c:v>0.73918121563692107</c:v>
                </c:pt>
                <c:pt idx="4107">
                  <c:v>0.70027816044360236</c:v>
                </c:pt>
                <c:pt idx="4108">
                  <c:v>0.64976953122772008</c:v>
                </c:pt>
                <c:pt idx="4109">
                  <c:v>0.69544098585499414</c:v>
                </c:pt>
                <c:pt idx="4110">
                  <c:v>0.68586664429529887</c:v>
                </c:pt>
                <c:pt idx="4111">
                  <c:v>0.68777090906987193</c:v>
                </c:pt>
                <c:pt idx="4112">
                  <c:v>0.65701581357468553</c:v>
                </c:pt>
                <c:pt idx="4113">
                  <c:v>0.63025169579149276</c:v>
                </c:pt>
                <c:pt idx="4114">
                  <c:v>0.60793964159154856</c:v>
                </c:pt>
                <c:pt idx="4115">
                  <c:v>0.63551584465283328</c:v>
                </c:pt>
                <c:pt idx="4116">
                  <c:v>0.65428903572750519</c:v>
                </c:pt>
                <c:pt idx="4117">
                  <c:v>0.69544098585499414</c:v>
                </c:pt>
                <c:pt idx="4118">
                  <c:v>0.75366745477919062</c:v>
                </c:pt>
                <c:pt idx="4119">
                  <c:v>0.7100536792717137</c:v>
                </c:pt>
                <c:pt idx="4120">
                  <c:v>0.64617641531874603</c:v>
                </c:pt>
                <c:pt idx="4121">
                  <c:v>0.64528124522588948</c:v>
                </c:pt>
                <c:pt idx="4122">
                  <c:v>0.6479704827166668</c:v>
                </c:pt>
                <c:pt idx="4123">
                  <c:v>0.64886938346959167</c:v>
                </c:pt>
                <c:pt idx="4124">
                  <c:v>0.64349462365063537</c:v>
                </c:pt>
                <c:pt idx="4125">
                  <c:v>0.66711158483888455</c:v>
                </c:pt>
                <c:pt idx="4126">
                  <c:v>0.72799477449954331</c:v>
                </c:pt>
                <c:pt idx="4127">
                  <c:v>0.7199656592573429</c:v>
                </c:pt>
                <c:pt idx="4128">
                  <c:v>0.68302012837719772</c:v>
                </c:pt>
                <c:pt idx="4129">
                  <c:v>0.70222243786899874</c:v>
                </c:pt>
                <c:pt idx="4130">
                  <c:v>0.65975395538644721</c:v>
                </c:pt>
                <c:pt idx="4131">
                  <c:v>0.62243711769108523</c:v>
                </c:pt>
                <c:pt idx="4132">
                  <c:v>0.60374029574324828</c:v>
                </c:pt>
                <c:pt idx="4133">
                  <c:v>0.61301743002657827</c:v>
                </c:pt>
                <c:pt idx="4134">
                  <c:v>0.62071374576305627</c:v>
                </c:pt>
                <c:pt idx="4135">
                  <c:v>0.64349462365063537</c:v>
                </c:pt>
                <c:pt idx="4136">
                  <c:v>0.64082396208009662</c:v>
                </c:pt>
                <c:pt idx="4137">
                  <c:v>0.62503115129260467</c:v>
                </c:pt>
                <c:pt idx="4138">
                  <c:v>0.63551584465283328</c:v>
                </c:pt>
                <c:pt idx="4139">
                  <c:v>0.65975395538644721</c:v>
                </c:pt>
                <c:pt idx="4140">
                  <c:v>0.68968046091353041</c:v>
                </c:pt>
                <c:pt idx="4141">
                  <c:v>0.67924314227447247</c:v>
                </c:pt>
                <c:pt idx="4142">
                  <c:v>0.60793964159154856</c:v>
                </c:pt>
                <c:pt idx="4143">
                  <c:v>0.13773813948457636</c:v>
                </c:pt>
                <c:pt idx="4144">
                  <c:v>0.12259737549856894</c:v>
                </c:pt>
                <c:pt idx="4145">
                  <c:v>0.11875004785936076</c:v>
                </c:pt>
                <c:pt idx="4146">
                  <c:v>0.12040773675251851</c:v>
                </c:pt>
                <c:pt idx="4147">
                  <c:v>0.11858553939255677</c:v>
                </c:pt>
                <c:pt idx="4148">
                  <c:v>0.11858553939255677</c:v>
                </c:pt>
                <c:pt idx="4149">
                  <c:v>0.11614508428136418</c:v>
                </c:pt>
                <c:pt idx="4150">
                  <c:v>0.1195760197614843</c:v>
                </c:pt>
                <c:pt idx="4151">
                  <c:v>0.12259737549856894</c:v>
                </c:pt>
                <c:pt idx="4152">
                  <c:v>0.12780356632624032</c:v>
                </c:pt>
                <c:pt idx="4153">
                  <c:v>0.13249409792466024</c:v>
                </c:pt>
                <c:pt idx="4154">
                  <c:v>0.13434364660693765</c:v>
                </c:pt>
                <c:pt idx="4155">
                  <c:v>0.13584185781575725</c:v>
                </c:pt>
                <c:pt idx="4156">
                  <c:v>0.13378608730332803</c:v>
                </c:pt>
                <c:pt idx="4157">
                  <c:v>0.13509067525491894</c:v>
                </c:pt>
                <c:pt idx="4158">
                  <c:v>0.13678671265759246</c:v>
                </c:pt>
                <c:pt idx="4159">
                  <c:v>0.13735677719710995</c:v>
                </c:pt>
                <c:pt idx="4160">
                  <c:v>0.13378608730332803</c:v>
                </c:pt>
                <c:pt idx="4161">
                  <c:v>0.12976740881788215</c:v>
                </c:pt>
                <c:pt idx="4162">
                  <c:v>0.12780356632624032</c:v>
                </c:pt>
                <c:pt idx="4163">
                  <c:v>0.12674493497375364</c:v>
                </c:pt>
                <c:pt idx="4164">
                  <c:v>0.12362136454761644</c:v>
                </c:pt>
                <c:pt idx="4165">
                  <c:v>0.12242753719836584</c:v>
                </c:pt>
                <c:pt idx="4166">
                  <c:v>0.12107727365332845</c:v>
                </c:pt>
                <c:pt idx="4167">
                  <c:v>0.1200743579941846</c:v>
                </c:pt>
                <c:pt idx="4168">
                  <c:v>0.11974190227783707</c:v>
                </c:pt>
                <c:pt idx="4169">
                  <c:v>0.11941036704780468</c:v>
                </c:pt>
                <c:pt idx="4170">
                  <c:v>0.12124523879271687</c:v>
                </c:pt>
                <c:pt idx="4171">
                  <c:v>0.12124523879271687</c:v>
                </c:pt>
                <c:pt idx="4172">
                  <c:v>0.12141343694270419</c:v>
                </c:pt>
                <c:pt idx="4173">
                  <c:v>0.11924494381844476</c:v>
                </c:pt>
                <c:pt idx="4174">
                  <c:v>0.11486411043488125</c:v>
                </c:pt>
                <c:pt idx="4175">
                  <c:v>0.1121887563334077</c:v>
                </c:pt>
                <c:pt idx="4176">
                  <c:v>0.11328274228341681</c:v>
                </c:pt>
                <c:pt idx="4177">
                  <c:v>0.11550282155585291</c:v>
                </c:pt>
                <c:pt idx="4178">
                  <c:v>0.1150234563281094</c:v>
                </c:pt>
                <c:pt idx="4179">
                  <c:v>0.11760326343922346</c:v>
                </c:pt>
                <c:pt idx="4180">
                  <c:v>0.12040773675251851</c:v>
                </c:pt>
                <c:pt idx="4181">
                  <c:v>0.11974190227783707</c:v>
                </c:pt>
                <c:pt idx="4182">
                  <c:v>0.11825720584069947</c:v>
                </c:pt>
                <c:pt idx="4183">
                  <c:v>0.11662912394210093</c:v>
                </c:pt>
                <c:pt idx="4184">
                  <c:v>0.11582350773629638</c:v>
                </c:pt>
                <c:pt idx="4185">
                  <c:v>0.11438739601599107</c:v>
                </c:pt>
                <c:pt idx="4186">
                  <c:v>0.11375485301011241</c:v>
                </c:pt>
                <c:pt idx="4187">
                  <c:v>0.11328274228341681</c:v>
                </c:pt>
                <c:pt idx="4188">
                  <c:v>0.11234439082637872</c:v>
                </c:pt>
                <c:pt idx="4189">
                  <c:v>0.11234439082637872</c:v>
                </c:pt>
                <c:pt idx="4190">
                  <c:v>0.11343989441464511</c:v>
                </c:pt>
                <c:pt idx="4191">
                  <c:v>0.11234439082637872</c:v>
                </c:pt>
                <c:pt idx="4192">
                  <c:v>0.11296909084388573</c:v>
                </c:pt>
                <c:pt idx="4193">
                  <c:v>0.1121887563334077</c:v>
                </c:pt>
                <c:pt idx="4194">
                  <c:v>0.11203333744617561</c:v>
                </c:pt>
                <c:pt idx="4195">
                  <c:v>0.11156837143412209</c:v>
                </c:pt>
                <c:pt idx="4196">
                  <c:v>0.11033787453633184</c:v>
                </c:pt>
                <c:pt idx="4197">
                  <c:v>0.11391266007964269</c:v>
                </c:pt>
                <c:pt idx="4198">
                  <c:v>0.11695293722892502</c:v>
                </c:pt>
                <c:pt idx="4199">
                  <c:v>0.11760326343922346</c:v>
                </c:pt>
                <c:pt idx="4200">
                  <c:v>0.11727764956258389</c:v>
                </c:pt>
                <c:pt idx="4201">
                  <c:v>0.11422893127867507</c:v>
                </c:pt>
                <c:pt idx="4202">
                  <c:v>0.11018501973839626</c:v>
                </c:pt>
                <c:pt idx="4203">
                  <c:v>0.10821707068995733</c:v>
                </c:pt>
                <c:pt idx="4204">
                  <c:v>0.10866807001125271</c:v>
                </c:pt>
                <c:pt idx="4205">
                  <c:v>0.10851752845013037</c:v>
                </c:pt>
                <c:pt idx="4206">
                  <c:v>0.10896977994213279</c:v>
                </c:pt>
                <c:pt idx="4207">
                  <c:v>0.11234439082637872</c:v>
                </c:pt>
                <c:pt idx="4208">
                  <c:v>0.12175053356790516</c:v>
                </c:pt>
                <c:pt idx="4209">
                  <c:v>0.125</c:v>
                </c:pt>
                <c:pt idx="4210">
                  <c:v>0.12656935091881164</c:v>
                </c:pt>
                <c:pt idx="4211">
                  <c:v>0.1241365619296295</c:v>
                </c:pt>
                <c:pt idx="4212">
                  <c:v>0.12175053356790516</c:v>
                </c:pt>
                <c:pt idx="4213">
                  <c:v>0.12242753719836584</c:v>
                </c:pt>
                <c:pt idx="4214">
                  <c:v>0.1241365619296295</c:v>
                </c:pt>
                <c:pt idx="4215">
                  <c:v>0.12639401010641305</c:v>
                </c:pt>
                <c:pt idx="4216">
                  <c:v>0.12727314997057762</c:v>
                </c:pt>
                <c:pt idx="4217">
                  <c:v>0.12798086255355529</c:v>
                </c:pt>
                <c:pt idx="4218">
                  <c:v>0.12656935091881164</c:v>
                </c:pt>
                <c:pt idx="4219">
                  <c:v>0.1237928589916281</c:v>
                </c:pt>
                <c:pt idx="4220">
                  <c:v>0.11990801491565807</c:v>
                </c:pt>
                <c:pt idx="4221">
                  <c:v>0.11825720584069947</c:v>
                </c:pt>
                <c:pt idx="4222">
                  <c:v>0.12191943269095523</c:v>
                </c:pt>
                <c:pt idx="4223">
                  <c:v>0.12851422833200835</c:v>
                </c:pt>
                <c:pt idx="4224">
                  <c:v>0.12869251042924967</c:v>
                </c:pt>
                <c:pt idx="4225">
                  <c:v>0.12869251042924967</c:v>
                </c:pt>
                <c:pt idx="4226">
                  <c:v>0.1323105493593916</c:v>
                </c:pt>
                <c:pt idx="4227">
                  <c:v>0.1294081154801722</c:v>
                </c:pt>
                <c:pt idx="4228">
                  <c:v>0.13139661363596336</c:v>
                </c:pt>
                <c:pt idx="4229">
                  <c:v>0.12780356632624032</c:v>
                </c:pt>
                <c:pt idx="4230">
                  <c:v>0.13678671265759246</c:v>
                </c:pt>
                <c:pt idx="4231">
                  <c:v>0.55941855051785572</c:v>
                </c:pt>
                <c:pt idx="4232">
                  <c:v>0.13773813948457636</c:v>
                </c:pt>
                <c:pt idx="4233">
                  <c:v>0.56252924234440471</c:v>
                </c:pt>
                <c:pt idx="4234">
                  <c:v>0.13453001559797464</c:v>
                </c:pt>
                <c:pt idx="4235">
                  <c:v>0.1365972173876191</c:v>
                </c:pt>
                <c:pt idx="4236">
                  <c:v>0.13603030520885048</c:v>
                </c:pt>
                <c:pt idx="4237">
                  <c:v>0.55864356903611001</c:v>
                </c:pt>
                <c:pt idx="4238">
                  <c:v>0.13812056059998895</c:v>
                </c:pt>
                <c:pt idx="4239">
                  <c:v>0.13716649219740537</c:v>
                </c:pt>
                <c:pt idx="4240">
                  <c:v>0.13509067525491894</c:v>
                </c:pt>
                <c:pt idx="4241">
                  <c:v>0.13267790111872432</c:v>
                </c:pt>
                <c:pt idx="4242">
                  <c:v>0.56487360728506186</c:v>
                </c:pt>
                <c:pt idx="4243">
                  <c:v>0.55786966116248216</c:v>
                </c:pt>
                <c:pt idx="4244">
                  <c:v>0.58075436596286101</c:v>
                </c:pt>
                <c:pt idx="4245">
                  <c:v>0.57275894898987845</c:v>
                </c:pt>
                <c:pt idx="4246">
                  <c:v>0.56409106872825576</c:v>
                </c:pt>
                <c:pt idx="4247">
                  <c:v>0.56097174026524221</c:v>
                </c:pt>
                <c:pt idx="4248">
                  <c:v>0.13678671265759246</c:v>
                </c:pt>
                <c:pt idx="4249">
                  <c:v>0.58398369730655908</c:v>
                </c:pt>
                <c:pt idx="4250">
                  <c:v>0.59625443616531582</c:v>
                </c:pt>
                <c:pt idx="4251">
                  <c:v>0.61557220667245816</c:v>
                </c:pt>
                <c:pt idx="4252">
                  <c:v>0.61728130344676913</c:v>
                </c:pt>
                <c:pt idx="4253">
                  <c:v>0.63025169579149276</c:v>
                </c:pt>
                <c:pt idx="4254">
                  <c:v>0.59049633071476526</c:v>
                </c:pt>
                <c:pt idx="4255">
                  <c:v>0.59956995689555648</c:v>
                </c:pt>
                <c:pt idx="4256">
                  <c:v>0.60457783791668096</c:v>
                </c:pt>
                <c:pt idx="4257">
                  <c:v>0.60962754703815158</c:v>
                </c:pt>
                <c:pt idx="4258">
                  <c:v>0.60290391384538011</c:v>
                </c:pt>
                <c:pt idx="4259">
                  <c:v>0.60793964159154856</c:v>
                </c:pt>
                <c:pt idx="4260">
                  <c:v>0.56644194264789927</c:v>
                </c:pt>
                <c:pt idx="4261">
                  <c:v>0.13565367148522589</c:v>
                </c:pt>
                <c:pt idx="4262">
                  <c:v>0.57355351211308259</c:v>
                </c:pt>
                <c:pt idx="4263">
                  <c:v>0.57674280253001131</c:v>
                </c:pt>
                <c:pt idx="4264">
                  <c:v>0.61386784195753019</c:v>
                </c:pt>
                <c:pt idx="4265">
                  <c:v>0.62503115129260467</c:v>
                </c:pt>
                <c:pt idx="4266">
                  <c:v>0.67361678843284511</c:v>
                </c:pt>
                <c:pt idx="4267">
                  <c:v>0.70319659995655981</c:v>
                </c:pt>
                <c:pt idx="4268">
                  <c:v>0.71598437060057174</c:v>
                </c:pt>
                <c:pt idx="4269">
                  <c:v>0.71103870529363755</c:v>
                </c:pt>
                <c:pt idx="4270">
                  <c:v>0.71797225531171782</c:v>
                </c:pt>
                <c:pt idx="4271">
                  <c:v>0.72497341643942592</c:v>
                </c:pt>
                <c:pt idx="4272">
                  <c:v>0.69544098585499414</c:v>
                </c:pt>
                <c:pt idx="4273">
                  <c:v>0.68112901732024411</c:v>
                </c:pt>
                <c:pt idx="4274">
                  <c:v>0.66066920282913255</c:v>
                </c:pt>
                <c:pt idx="4275">
                  <c:v>0.67642411552513726</c:v>
                </c:pt>
                <c:pt idx="4276">
                  <c:v>0.71202509779853596</c:v>
                </c:pt>
                <c:pt idx="4277">
                  <c:v>0.66618741254601099</c:v>
                </c:pt>
                <c:pt idx="4278">
                  <c:v>0.72396908618977951</c:v>
                </c:pt>
                <c:pt idx="4279">
                  <c:v>0.76312960448027967</c:v>
                </c:pt>
                <c:pt idx="4280">
                  <c:v>0.8190366978598278</c:v>
                </c:pt>
                <c:pt idx="4281">
                  <c:v>0.79333384319114286</c:v>
                </c:pt>
                <c:pt idx="4282">
                  <c:v>0.75996242820075788</c:v>
                </c:pt>
                <c:pt idx="4283">
                  <c:v>0.73204284797281272</c:v>
                </c:pt>
                <c:pt idx="4284">
                  <c:v>0.73305837859460454</c:v>
                </c:pt>
                <c:pt idx="4285">
                  <c:v>0.69833926623369891</c:v>
                </c:pt>
                <c:pt idx="4286">
                  <c:v>0.71598437060057174</c:v>
                </c:pt>
                <c:pt idx="4287">
                  <c:v>0.70417211345604047</c:v>
                </c:pt>
                <c:pt idx="4288">
                  <c:v>0.68112901732024411</c:v>
                </c:pt>
                <c:pt idx="4289">
                  <c:v>0.67924314227447247</c:v>
                </c:pt>
                <c:pt idx="4290">
                  <c:v>0.70710678118654757</c:v>
                </c:pt>
                <c:pt idx="4291">
                  <c:v>0.80440837094191575</c:v>
                </c:pt>
                <c:pt idx="4292">
                  <c:v>0.85737603663417172</c:v>
                </c:pt>
                <c:pt idx="4293">
                  <c:v>0.81450756307021532</c:v>
                </c:pt>
                <c:pt idx="4294">
                  <c:v>0.8316220983749063</c:v>
                </c:pt>
                <c:pt idx="4295">
                  <c:v>0.73815720284141662</c:v>
                </c:pt>
                <c:pt idx="4296">
                  <c:v>0.72900468940828955</c:v>
                </c:pt>
                <c:pt idx="4297">
                  <c:v>0.7340753180170515</c:v>
                </c:pt>
                <c:pt idx="4298">
                  <c:v>0.76207241516988478</c:v>
                </c:pt>
                <c:pt idx="4299">
                  <c:v>0.79774523980903311</c:v>
                </c:pt>
                <c:pt idx="4300">
                  <c:v>0.74535519339946044</c:v>
                </c:pt>
                <c:pt idx="4301">
                  <c:v>0.73001600532726085</c:v>
                </c:pt>
                <c:pt idx="4302">
                  <c:v>0.6868181167148113</c:v>
                </c:pt>
                <c:pt idx="4303">
                  <c:v>0.76312960448027967</c:v>
                </c:pt>
                <c:pt idx="4304">
                  <c:v>0.82817066133454575</c:v>
                </c:pt>
                <c:pt idx="4305">
                  <c:v>0.84909624644683968</c:v>
                </c:pt>
                <c:pt idx="4306">
                  <c:v>0.90500646288290554</c:v>
                </c:pt>
                <c:pt idx="4307">
                  <c:v>0.89007573325249634</c:v>
                </c:pt>
                <c:pt idx="4308">
                  <c:v>0.93044965770301535</c:v>
                </c:pt>
                <c:pt idx="4309">
                  <c:v>0.91636864467535151</c:v>
                </c:pt>
                <c:pt idx="4310">
                  <c:v>0.91130128063714155</c:v>
                </c:pt>
                <c:pt idx="4311">
                  <c:v>0.86814022760104292</c:v>
                </c:pt>
                <c:pt idx="4312">
                  <c:v>0.82359101726757311</c:v>
                </c:pt>
                <c:pt idx="4313">
                  <c:v>0.82359101726757311</c:v>
                </c:pt>
                <c:pt idx="4314">
                  <c:v>0.8851537645795452</c:v>
                </c:pt>
                <c:pt idx="4315">
                  <c:v>1.0097512975966858</c:v>
                </c:pt>
                <c:pt idx="4316">
                  <c:v>1.0807254020393515</c:v>
                </c:pt>
                <c:pt idx="4317">
                  <c:v>1.0323985354832419</c:v>
                </c:pt>
                <c:pt idx="4318">
                  <c:v>0.93952274921401191</c:v>
                </c:pt>
                <c:pt idx="4319">
                  <c:v>0.99034287193302462</c:v>
                </c:pt>
                <c:pt idx="4320">
                  <c:v>1.0195976829981905</c:v>
                </c:pt>
                <c:pt idx="4321">
                  <c:v>1.0281138266560668</c:v>
                </c:pt>
                <c:pt idx="4322">
                  <c:v>1.0210121257071934</c:v>
                </c:pt>
                <c:pt idx="4323">
                  <c:v>0.93822119650067115</c:v>
                </c:pt>
                <c:pt idx="4324">
                  <c:v>0.92146418619870385</c:v>
                </c:pt>
                <c:pt idx="4325">
                  <c:v>0.92658806189037102</c:v>
                </c:pt>
                <c:pt idx="4326">
                  <c:v>0.93952274921401191</c:v>
                </c:pt>
                <c:pt idx="4327">
                  <c:v>0.96059486395347682</c:v>
                </c:pt>
                <c:pt idx="4328">
                  <c:v>0.98897091638093149</c:v>
                </c:pt>
                <c:pt idx="4329">
                  <c:v>1.0238469004284423</c:v>
                </c:pt>
                <c:pt idx="4330">
                  <c:v>1.0252672378885939</c:v>
                </c:pt>
                <c:pt idx="4331">
                  <c:v>1.0027764359010776</c:v>
                </c:pt>
                <c:pt idx="4332">
                  <c:v>1.0252672378885939</c:v>
                </c:pt>
                <c:pt idx="4333">
                  <c:v>1.0139594797900291</c:v>
                </c:pt>
                <c:pt idx="4334">
                  <c:v>0.99309249543703604</c:v>
                </c:pt>
                <c:pt idx="4335">
                  <c:v>0.98350207402624856</c:v>
                </c:pt>
                <c:pt idx="4336">
                  <c:v>0.96861818922662757</c:v>
                </c:pt>
                <c:pt idx="4337">
                  <c:v>0.97806347344733935</c:v>
                </c:pt>
                <c:pt idx="4338">
                  <c:v>0.99861466610102889</c:v>
                </c:pt>
                <c:pt idx="4339">
                  <c:v>0.97400426854324107</c:v>
                </c:pt>
                <c:pt idx="4340">
                  <c:v>0.99723125135206958</c:v>
                </c:pt>
                <c:pt idx="4341">
                  <c:v>0.99034287193302462</c:v>
                </c:pt>
                <c:pt idx="4342">
                  <c:v>1.1111087286550936</c:v>
                </c:pt>
                <c:pt idx="4343">
                  <c:v>1.1598996545054345</c:v>
                </c:pt>
                <c:pt idx="4344">
                  <c:v>1.1313144628459004</c:v>
                </c:pt>
                <c:pt idx="4345">
                  <c:v>1.0988542175768796</c:v>
                </c:pt>
                <c:pt idx="4346">
                  <c:v>1.1003786093661374</c:v>
                </c:pt>
                <c:pt idx="4347">
                  <c:v>1.0988542175768796</c:v>
                </c:pt>
                <c:pt idx="4348">
                  <c:v>1.1360292647866863</c:v>
                </c:pt>
                <c:pt idx="4349">
                  <c:v>1.2362752609209515</c:v>
                </c:pt>
                <c:pt idx="4350">
                  <c:v>1.2397076999389867</c:v>
                </c:pt>
                <c:pt idx="4351">
                  <c:v>1.1455178979797571</c:v>
                </c:pt>
                <c:pt idx="4352">
                  <c:v>1.0673253380399601</c:v>
                </c:pt>
                <c:pt idx="4353">
                  <c:v>1.0599527833972817</c:v>
                </c:pt>
                <c:pt idx="4354">
                  <c:v>1.0807254020393515</c:v>
                </c:pt>
                <c:pt idx="4355">
                  <c:v>1.1344554849359541</c:v>
                </c:pt>
                <c:pt idx="4356">
                  <c:v>1.1391833772221152</c:v>
                </c:pt>
                <c:pt idx="4357">
                  <c:v>1.2277356839150604</c:v>
                </c:pt>
                <c:pt idx="4358">
                  <c:v>1.1471070242261654</c:v>
                </c:pt>
                <c:pt idx="4359">
                  <c:v>1.0852293718818071</c:v>
                </c:pt>
                <c:pt idx="4360">
                  <c:v>1.1141936508193324</c:v>
                </c:pt>
                <c:pt idx="4361">
                  <c:v>1.161508731925722</c:v>
                </c:pt>
                <c:pt idx="4362">
                  <c:v>1.1344554849359541</c:v>
                </c:pt>
                <c:pt idx="4363">
                  <c:v>1.1842716118536327</c:v>
                </c:pt>
                <c:pt idx="4364">
                  <c:v>1.2816479241601928</c:v>
                </c:pt>
                <c:pt idx="4365">
                  <c:v>1.2379902908374458</c:v>
                </c:pt>
                <c:pt idx="4366">
                  <c:v>1.1908568493649683</c:v>
                </c:pt>
                <c:pt idx="4367">
                  <c:v>1.1486983549970351</c:v>
                </c:pt>
                <c:pt idx="4368">
                  <c:v>1.1111087286550936</c:v>
                </c:pt>
                <c:pt idx="4369">
                  <c:v>1.17121018121881</c:v>
                </c:pt>
                <c:pt idx="4370">
                  <c:v>1.2175660186629862</c:v>
                </c:pt>
                <c:pt idx="4371">
                  <c:v>1.2209465126691346</c:v>
                </c:pt>
                <c:pt idx="4372">
                  <c:v>1.1647335864684558</c:v>
                </c:pt>
                <c:pt idx="4373">
                  <c:v>1.1925088723306316</c:v>
                </c:pt>
                <c:pt idx="4374">
                  <c:v>1.1875596660734102</c:v>
                </c:pt>
                <c:pt idx="4375">
                  <c:v>1.2260348600531565</c:v>
                </c:pt>
                <c:pt idx="4376">
                  <c:v>1.2941456544828533</c:v>
                </c:pt>
                <c:pt idx="4377">
                  <c:v>1.269270886019805</c:v>
                </c:pt>
                <c:pt idx="4378">
                  <c:v>1.2192550940763032</c:v>
                </c:pt>
                <c:pt idx="4379">
                  <c:v>1.2431496689039396</c:v>
                </c:pt>
                <c:pt idx="4380">
                  <c:v>1.2226402776920686</c:v>
                </c:pt>
                <c:pt idx="4381">
                  <c:v>1.2041373812314158</c:v>
                </c:pt>
                <c:pt idx="4382">
                  <c:v>1.1728349492318788</c:v>
                </c:pt>
                <c:pt idx="4383">
                  <c:v>1.1941631870745897</c:v>
                </c:pt>
                <c:pt idx="4384">
                  <c:v>1.1859144994109481</c:v>
                </c:pt>
                <c:pt idx="4385">
                  <c:v>1.2243363924002046</c:v>
                </c:pt>
                <c:pt idx="4386">
                  <c:v>1.2587571735048577</c:v>
                </c:pt>
                <c:pt idx="4387">
                  <c:v>1.1728349492318788</c:v>
                </c:pt>
                <c:pt idx="4388">
                  <c:v>1.1313144628459004</c:v>
                </c:pt>
                <c:pt idx="4389">
                  <c:v>1.1728349492318788</c:v>
                </c:pt>
                <c:pt idx="4390">
                  <c:v>1.1679673946131179</c:v>
                </c:pt>
                <c:pt idx="4391">
                  <c:v>1.1777227895949816</c:v>
                </c:pt>
                <c:pt idx="4392">
                  <c:v>1.1695876640519476</c:v>
                </c:pt>
                <c:pt idx="4393">
                  <c:v>1.17121018121881</c:v>
                </c:pt>
                <c:pt idx="4394">
                  <c:v>1.1550857845535842</c:v>
                </c:pt>
                <c:pt idx="4395">
                  <c:v>1.1423462468485455</c:v>
                </c:pt>
                <c:pt idx="4396">
                  <c:v>1.2448742353821702</c:v>
                </c:pt>
                <c:pt idx="4397">
                  <c:v>1.2552719912826433</c:v>
                </c:pt>
                <c:pt idx="4398">
                  <c:v>1.2466011942750972</c:v>
                </c:pt>
                <c:pt idx="4399">
                  <c:v>1.1550857845535842</c:v>
                </c:pt>
                <c:pt idx="4400">
                  <c:v>1.1019051158766109</c:v>
                </c:pt>
                <c:pt idx="4401">
                  <c:v>1.097331937579243</c:v>
                </c:pt>
                <c:pt idx="4402">
                  <c:v>1.095811766447691</c:v>
                </c:pt>
                <c:pt idx="4403">
                  <c:v>1.1423462468485455</c:v>
                </c:pt>
                <c:pt idx="4404">
                  <c:v>1.1313144628459004</c:v>
                </c:pt>
                <c:pt idx="4405">
                  <c:v>1.1809926614295305</c:v>
                </c:pt>
                <c:pt idx="4406">
                  <c:v>1.1598996545054345</c:v>
                </c:pt>
                <c:pt idx="4407">
                  <c:v>1.1034337400419594</c:v>
                </c:pt>
                <c:pt idx="4408">
                  <c:v>1.1297472145701237</c:v>
                </c:pt>
                <c:pt idx="4409">
                  <c:v>1.1566881839052876</c:v>
                </c:pt>
                <c:pt idx="4410">
                  <c:v>1.2108330839505541</c:v>
                </c:pt>
                <c:pt idx="4411">
                  <c:v>1.2192550940763032</c:v>
                </c:pt>
                <c:pt idx="4412">
                  <c:v>1.2448742353821702</c:v>
                </c:pt>
                <c:pt idx="4413">
                  <c:v>1.2834258975629043</c:v>
                </c:pt>
                <c:pt idx="4414">
                  <c:v>1.3360740783900993</c:v>
                </c:pt>
                <c:pt idx="4415">
                  <c:v>1.290562490451779</c:v>
                </c:pt>
                <c:pt idx="4416">
                  <c:v>1.2345626068935383</c:v>
                </c:pt>
                <c:pt idx="4417">
                  <c:v>1.2959409654333338</c:v>
                </c:pt>
                <c:pt idx="4418">
                  <c:v>1.2657565939702802</c:v>
                </c:pt>
                <c:pt idx="4419">
                  <c:v>1.3213384056582653</c:v>
                </c:pt>
                <c:pt idx="4420">
                  <c:v>1.3342231696777693</c:v>
                </c:pt>
                <c:pt idx="4421">
                  <c:v>1.301341855441934</c:v>
                </c:pt>
                <c:pt idx="4422">
                  <c:v>1.2448742353821702</c:v>
                </c:pt>
                <c:pt idx="4423">
                  <c:v>1.2763287688289531</c:v>
                </c:pt>
                <c:pt idx="4424">
                  <c:v>1.2483305489016119</c:v>
                </c:pt>
                <c:pt idx="4425">
                  <c:v>1.2657565939702802</c:v>
                </c:pt>
                <c:pt idx="4426">
                  <c:v>1.3195079107728942</c:v>
                </c:pt>
                <c:pt idx="4427">
                  <c:v>1.3453672085218262</c:v>
                </c:pt>
                <c:pt idx="4428">
                  <c:v>1.4181400356794587</c:v>
                </c:pt>
                <c:pt idx="4429">
                  <c:v>1.349102534339699</c:v>
                </c:pt>
                <c:pt idx="4430">
                  <c:v>1.3660402567543954</c:v>
                </c:pt>
                <c:pt idx="4431">
                  <c:v>1.3213384056582653</c:v>
                </c:pt>
                <c:pt idx="4432">
                  <c:v>1.2887746304850158</c:v>
                </c:pt>
                <c:pt idx="4433">
                  <c:v>1.2657565939702802</c:v>
                </c:pt>
                <c:pt idx="4434">
                  <c:v>1.2977387669391831</c:v>
                </c:pt>
                <c:pt idx="4435">
                  <c:v>1.2710316893056666</c:v>
                </c:pt>
                <c:pt idx="4436">
                  <c:v>1.2431496689039396</c:v>
                </c:pt>
                <c:pt idx="4437">
                  <c:v>1.3250070170452077</c:v>
                </c:pt>
                <c:pt idx="4438">
                  <c:v>1.3250070170452077</c:v>
                </c:pt>
                <c:pt idx="4439">
                  <c:v>1.2328523254638066</c:v>
                </c:pt>
                <c:pt idx="4440">
                  <c:v>1.1695876640519476</c:v>
                </c:pt>
                <c:pt idx="4441">
                  <c:v>1.1502918933506052</c:v>
                </c:pt>
                <c:pt idx="4442">
                  <c:v>1.1582928061946434</c:v>
                </c:pt>
                <c:pt idx="4443">
                  <c:v>1.1188371010357114</c:v>
                </c:pt>
                <c:pt idx="4444">
                  <c:v>1.1188371010357114</c:v>
                </c:pt>
                <c:pt idx="4445">
                  <c:v>1.0482624755169287</c:v>
                </c:pt>
                <c:pt idx="4446">
                  <c:v>1.0673253380399601</c:v>
                </c:pt>
                <c:pt idx="4447">
                  <c:v>1.1958197967761242</c:v>
                </c:pt>
                <c:pt idx="4448">
                  <c:v>1.2260348600531565</c:v>
                </c:pt>
                <c:pt idx="4449">
                  <c:v>1.1859144994109481</c:v>
                </c:pt>
                <c:pt idx="4450">
                  <c:v>1.1471070242261654</c:v>
                </c:pt>
                <c:pt idx="4451">
                  <c:v>1.1550857845535842</c:v>
                </c:pt>
                <c:pt idx="4452">
                  <c:v>1.1550857845535842</c:v>
                </c:pt>
                <c:pt idx="4453">
                  <c:v>1.1647335864684558</c:v>
                </c:pt>
                <c:pt idx="4454">
                  <c:v>1.1157393223249643</c:v>
                </c:pt>
                <c:pt idx="4455">
                  <c:v>1.0599527833972817</c:v>
                </c:pt>
                <c:pt idx="4456">
                  <c:v>1.0055605803984684</c:v>
                </c:pt>
                <c:pt idx="4457">
                  <c:v>1.0424657608411214</c:v>
                </c:pt>
                <c:pt idx="4458">
                  <c:v>1.0792282365044272</c:v>
                </c:pt>
                <c:pt idx="4459">
                  <c:v>1.1157393223249643</c:v>
                </c:pt>
                <c:pt idx="4460">
                  <c:v>1.1534856050600226</c:v>
                </c:pt>
                <c:pt idx="4461">
                  <c:v>1.1313144628459004</c:v>
                </c:pt>
                <c:pt idx="4462">
                  <c:v>1.1360292647866863</c:v>
                </c:pt>
                <c:pt idx="4463">
                  <c:v>1.1281821374565115</c:v>
                </c:pt>
                <c:pt idx="4464">
                  <c:v>1.1518876423493576</c:v>
                </c:pt>
                <c:pt idx="4465">
                  <c:v>1.1376052278725046</c:v>
                </c:pt>
                <c:pt idx="4466">
                  <c:v>1.0988542175768796</c:v>
                </c:pt>
                <c:pt idx="4467">
                  <c:v>1.0852293718818071</c:v>
                </c:pt>
                <c:pt idx="4468">
                  <c:v>1.0942937012607397</c:v>
                </c:pt>
                <c:pt idx="4469">
                  <c:v>1.0822246445257149</c:v>
                </c:pt>
                <c:pt idx="4470">
                  <c:v>1.0570180405613805</c:v>
                </c:pt>
                <c:pt idx="4471">
                  <c:v>0.99034287193302462</c:v>
                </c:pt>
                <c:pt idx="4472">
                  <c:v>0.99171673073829336</c:v>
                </c:pt>
                <c:pt idx="4473">
                  <c:v>1.0732602863934535</c:v>
                </c:pt>
                <c:pt idx="4474">
                  <c:v>1.0453601002051649</c:v>
                </c:pt>
                <c:pt idx="4475">
                  <c:v>0.97806347344733935</c:v>
                </c:pt>
                <c:pt idx="4476">
                  <c:v>0.96996191034173496</c:v>
                </c:pt>
                <c:pt idx="4477">
                  <c:v>0.88392753106367128</c:v>
                </c:pt>
                <c:pt idx="4478">
                  <c:v>0.86333955857441202</c:v>
                </c:pt>
                <c:pt idx="4479">
                  <c:v>0.90626193826733448</c:v>
                </c:pt>
                <c:pt idx="4480">
                  <c:v>0.93952274921401191</c:v>
                </c:pt>
                <c:pt idx="4481">
                  <c:v>0.98486644289555081</c:v>
                </c:pt>
                <c:pt idx="4482">
                  <c:v>1.0055605803984684</c:v>
                </c:pt>
                <c:pt idx="4483">
                  <c:v>1.0309683187947889</c:v>
                </c:pt>
                <c:pt idx="4484">
                  <c:v>0.84089641525371461</c:v>
                </c:pt>
                <c:pt idx="4485">
                  <c:v>0.77485593095917149</c:v>
                </c:pt>
                <c:pt idx="4486">
                  <c:v>0.77271054964798735</c:v>
                </c:pt>
                <c:pt idx="4487">
                  <c:v>0.81000347363204594</c:v>
                </c:pt>
                <c:pt idx="4488">
                  <c:v>0.81676899111002288</c:v>
                </c:pt>
                <c:pt idx="4489">
                  <c:v>0.7955364837549187</c:v>
                </c:pt>
                <c:pt idx="4490">
                  <c:v>0.85737603663417172</c:v>
                </c:pt>
                <c:pt idx="4491">
                  <c:v>0.76207241516988478</c:v>
                </c:pt>
                <c:pt idx="4492">
                  <c:v>0.78567251666758031</c:v>
                </c:pt>
                <c:pt idx="4493">
                  <c:v>0.87539132969426403</c:v>
                </c:pt>
                <c:pt idx="4494">
                  <c:v>0.89626669956940486</c:v>
                </c:pt>
                <c:pt idx="4495">
                  <c:v>0.87055056329612412</c:v>
                </c:pt>
                <c:pt idx="4496">
                  <c:v>0.8316220983749063</c:v>
                </c:pt>
                <c:pt idx="4497">
                  <c:v>0.80888134836173919</c:v>
                </c:pt>
                <c:pt idx="4498">
                  <c:v>0.76843759064400619</c:v>
                </c:pt>
                <c:pt idx="4499">
                  <c:v>0.76101669041967912</c:v>
                </c:pt>
                <c:pt idx="4500">
                  <c:v>0.7955364837549187</c:v>
                </c:pt>
                <c:pt idx="4501">
                  <c:v>0.82245006871246429</c:v>
                </c:pt>
                <c:pt idx="4502">
                  <c:v>0.81225239635623547</c:v>
                </c:pt>
                <c:pt idx="4503">
                  <c:v>0.79774523980903311</c:v>
                </c:pt>
                <c:pt idx="4504">
                  <c:v>0.85145370774894502</c:v>
                </c:pt>
                <c:pt idx="4505">
                  <c:v>0.87296759113376277</c:v>
                </c:pt>
                <c:pt idx="4506">
                  <c:v>0.88025901356315084</c:v>
                </c:pt>
                <c:pt idx="4507">
                  <c:v>0.91130128063714155</c:v>
                </c:pt>
                <c:pt idx="4508">
                  <c:v>0.90500646288290554</c:v>
                </c:pt>
                <c:pt idx="4509">
                  <c:v>0.90000192979351212</c:v>
                </c:pt>
                <c:pt idx="4510">
                  <c:v>0.84791996463314789</c:v>
                </c:pt>
                <c:pt idx="4511">
                  <c:v>0.82245006871246429</c:v>
                </c:pt>
                <c:pt idx="4512">
                  <c:v>0.81337919813212578</c:v>
                </c:pt>
                <c:pt idx="4513">
                  <c:v>0.81225239635623547</c:v>
                </c:pt>
                <c:pt idx="4514">
                  <c:v>0.79885191644914799</c:v>
                </c:pt>
                <c:pt idx="4515">
                  <c:v>0.81563749333900992</c:v>
                </c:pt>
                <c:pt idx="4516">
                  <c:v>0.8179020585577812</c:v>
                </c:pt>
                <c:pt idx="4517">
                  <c:v>0.79004131186337734</c:v>
                </c:pt>
                <c:pt idx="4518">
                  <c:v>0.74123350490141748</c:v>
                </c:pt>
                <c:pt idx="4519">
                  <c:v>0.71202509779853596</c:v>
                </c:pt>
                <c:pt idx="4520">
                  <c:v>0.71697762400791365</c:v>
                </c:pt>
                <c:pt idx="4521">
                  <c:v>0.73611343108408922</c:v>
                </c:pt>
                <c:pt idx="4522">
                  <c:v>0.74123350490141748</c:v>
                </c:pt>
                <c:pt idx="4523">
                  <c:v>0.72096443573011249</c:v>
                </c:pt>
                <c:pt idx="4524">
                  <c:v>0.69833926623369891</c:v>
                </c:pt>
                <c:pt idx="4525">
                  <c:v>0.69737183317520279</c:v>
                </c:pt>
                <c:pt idx="4526">
                  <c:v>0.68112901732024411</c:v>
                </c:pt>
                <c:pt idx="4527">
                  <c:v>0.65519670192918178</c:v>
                </c:pt>
                <c:pt idx="4528">
                  <c:v>0.6189951454187228</c:v>
                </c:pt>
                <c:pt idx="4529">
                  <c:v>0.58886139479749078</c:v>
                </c:pt>
                <c:pt idx="4530">
                  <c:v>0.57038185793421192</c:v>
                </c:pt>
                <c:pt idx="4531">
                  <c:v>0.55555436432754679</c:v>
                </c:pt>
                <c:pt idx="4532">
                  <c:v>0.56801463239334316</c:v>
                </c:pt>
                <c:pt idx="4533">
                  <c:v>0.56880261393625231</c:v>
                </c:pt>
                <c:pt idx="4534">
                  <c:v>0.13678671265759246</c:v>
                </c:pt>
                <c:pt idx="4535">
                  <c:v>0.56487360728506186</c:v>
                </c:pt>
                <c:pt idx="4536">
                  <c:v>0.57754289227679212</c:v>
                </c:pt>
                <c:pt idx="4537">
                  <c:v>0.57434917749851755</c:v>
                </c:pt>
                <c:pt idx="4538">
                  <c:v>0.56644194264789927</c:v>
                </c:pt>
                <c:pt idx="4539">
                  <c:v>0.13678671265759246</c:v>
                </c:pt>
                <c:pt idx="4540">
                  <c:v>0.13697647080596137</c:v>
                </c:pt>
                <c:pt idx="4541">
                  <c:v>0.56644194264789927</c:v>
                </c:pt>
                <c:pt idx="4542">
                  <c:v>0.57038185793421192</c:v>
                </c:pt>
                <c:pt idx="4543">
                  <c:v>0.56409106872825576</c:v>
                </c:pt>
                <c:pt idx="4544">
                  <c:v>0.57514594667530261</c:v>
                </c:pt>
                <c:pt idx="4545">
                  <c:v>0.59460355750136051</c:v>
                </c:pt>
                <c:pt idx="4546">
                  <c:v>0.60374029574324828</c:v>
                </c:pt>
                <c:pt idx="4547">
                  <c:v>0.60206869061570789</c:v>
                </c:pt>
                <c:pt idx="4548">
                  <c:v>0.59460355750136051</c:v>
                </c:pt>
                <c:pt idx="4549">
                  <c:v>0.57434917749851755</c:v>
                </c:pt>
                <c:pt idx="4550">
                  <c:v>0.56409106872825576</c:v>
                </c:pt>
                <c:pt idx="4551">
                  <c:v>0.56174995151582241</c:v>
                </c:pt>
                <c:pt idx="4552">
                  <c:v>0.56019460709708802</c:v>
                </c:pt>
                <c:pt idx="4553">
                  <c:v>0.56330961424863968</c:v>
                </c:pt>
                <c:pt idx="4554">
                  <c:v>0.57117312342427273</c:v>
                </c:pt>
                <c:pt idx="4555">
                  <c:v>0.55555436432754679</c:v>
                </c:pt>
                <c:pt idx="4556">
                  <c:v>0.13378608730332803</c:v>
                </c:pt>
                <c:pt idx="4557">
                  <c:v>0.13067001252564561</c:v>
                </c:pt>
                <c:pt idx="4558">
                  <c:v>0.1323105493593916</c:v>
                </c:pt>
                <c:pt idx="4559">
                  <c:v>0.1349035295630534</c:v>
                </c:pt>
                <c:pt idx="4560">
                  <c:v>0.55555436432754679</c:v>
                </c:pt>
                <c:pt idx="4561">
                  <c:v>0.56644194264789927</c:v>
                </c:pt>
                <c:pt idx="4562">
                  <c:v>0.58156002077392543</c:v>
                </c:pt>
                <c:pt idx="4563">
                  <c:v>0.57674280253001131</c:v>
                </c:pt>
                <c:pt idx="4564">
                  <c:v>0.56880261393625231</c:v>
                </c:pt>
                <c:pt idx="4565">
                  <c:v>0.57117312342427273</c:v>
                </c:pt>
                <c:pt idx="4566">
                  <c:v>0.57834409195264391</c:v>
                </c:pt>
                <c:pt idx="4567">
                  <c:v>0.57038185793421192</c:v>
                </c:pt>
                <c:pt idx="4568">
                  <c:v>0.56019460709708802</c:v>
                </c:pt>
                <c:pt idx="4569">
                  <c:v>0.56801463239334316</c:v>
                </c:pt>
                <c:pt idx="4570">
                  <c:v>0.57196548660190383</c:v>
                </c:pt>
                <c:pt idx="4571">
                  <c:v>0.56174995151582241</c:v>
                </c:pt>
                <c:pt idx="4572">
                  <c:v>0.5759438211746789</c:v>
                </c:pt>
                <c:pt idx="4573">
                  <c:v>0.58886139479749078</c:v>
                </c:pt>
                <c:pt idx="4574">
                  <c:v>0.59708159353729484</c:v>
                </c:pt>
                <c:pt idx="4575">
                  <c:v>0.58804562514548242</c:v>
                </c:pt>
                <c:pt idx="4576">
                  <c:v>0.57355351211308259</c:v>
                </c:pt>
                <c:pt idx="4577">
                  <c:v>0.57275894898987845</c:v>
                </c:pt>
                <c:pt idx="4578">
                  <c:v>0.57196548660190383</c:v>
                </c:pt>
                <c:pt idx="4579">
                  <c:v>0.57434917749851755</c:v>
                </c:pt>
                <c:pt idx="4580">
                  <c:v>0.57834409195264391</c:v>
                </c:pt>
                <c:pt idx="4581">
                  <c:v>0.56644194264789927</c:v>
                </c:pt>
                <c:pt idx="4582">
                  <c:v>0.55478473603392253</c:v>
                </c:pt>
                <c:pt idx="4583">
                  <c:v>0.55555436432754679</c:v>
                </c:pt>
                <c:pt idx="4584">
                  <c:v>0.57117312342427273</c:v>
                </c:pt>
                <c:pt idx="4585">
                  <c:v>0.57038185793421192</c:v>
                </c:pt>
                <c:pt idx="4586">
                  <c:v>0.57914640309732168</c:v>
                </c:pt>
                <c:pt idx="4587">
                  <c:v>0.13434364660693765</c:v>
                </c:pt>
                <c:pt idx="4588">
                  <c:v>0.12798086255355529</c:v>
                </c:pt>
                <c:pt idx="4589">
                  <c:v>0.13048899092771488</c:v>
                </c:pt>
                <c:pt idx="4590">
                  <c:v>0.57674280253001131</c:v>
                </c:pt>
                <c:pt idx="4591">
                  <c:v>0.57994982725271726</c:v>
                </c:pt>
                <c:pt idx="4592">
                  <c:v>0.57275894898987845</c:v>
                </c:pt>
                <c:pt idx="4593">
                  <c:v>0.56409106872825576</c:v>
                </c:pt>
                <c:pt idx="4594">
                  <c:v>0.13546574585559754</c:v>
                </c:pt>
                <c:pt idx="4595">
                  <c:v>0.13267790111872432</c:v>
                </c:pt>
                <c:pt idx="4596">
                  <c:v>0.13360074890137599</c:v>
                </c:pt>
                <c:pt idx="4597">
                  <c:v>0.13565367148522589</c:v>
                </c:pt>
                <c:pt idx="4598">
                  <c:v>0.55786966116248216</c:v>
                </c:pt>
                <c:pt idx="4599">
                  <c:v>0.55864356903611001</c:v>
                </c:pt>
                <c:pt idx="4600">
                  <c:v>0.56959168861105747</c:v>
                </c:pt>
                <c:pt idx="4601">
                  <c:v>0.59377983303670512</c:v>
                </c:pt>
                <c:pt idx="4602">
                  <c:v>0.60457783791668096</c:v>
                </c:pt>
                <c:pt idx="4603">
                  <c:v>0.61557220667245816</c:v>
                </c:pt>
                <c:pt idx="4604">
                  <c:v>0.61642616273190332</c:v>
                </c:pt>
                <c:pt idx="4605">
                  <c:v>0.61728130344676913</c:v>
                </c:pt>
                <c:pt idx="4606">
                  <c:v>0.64082396208009662</c:v>
                </c:pt>
                <c:pt idx="4607">
                  <c:v>0.64886938346959167</c:v>
                </c:pt>
                <c:pt idx="4608">
                  <c:v>0.66158571995406001</c:v>
                </c:pt>
                <c:pt idx="4609">
                  <c:v>0.66711158483888455</c:v>
                </c:pt>
                <c:pt idx="4610">
                  <c:v>0.65519670192918178</c:v>
                </c:pt>
                <c:pt idx="4611">
                  <c:v>0.66434290704825583</c:v>
                </c:pt>
                <c:pt idx="4612">
                  <c:v>0.65975395538644721</c:v>
                </c:pt>
                <c:pt idx="4613">
                  <c:v>0.6588399758670701</c:v>
                </c:pt>
                <c:pt idx="4614">
                  <c:v>0.66066920282913255</c:v>
                </c:pt>
                <c:pt idx="4615">
                  <c:v>0.64438731524250781</c:v>
                </c:pt>
                <c:pt idx="4616">
                  <c:v>0.66711158483888455</c:v>
                </c:pt>
                <c:pt idx="4617">
                  <c:v>0.66066920282913255</c:v>
                </c:pt>
                <c:pt idx="4618">
                  <c:v>0.65792726251450417</c:v>
                </c:pt>
                <c:pt idx="4619">
                  <c:v>0.65157357468164701</c:v>
                </c:pt>
                <c:pt idx="4620">
                  <c:v>0.65701581357468553</c:v>
                </c:pt>
                <c:pt idx="4621">
                  <c:v>0.67642411552513726</c:v>
                </c:pt>
                <c:pt idx="4622">
                  <c:v>0.70027816044360236</c:v>
                </c:pt>
                <c:pt idx="4623">
                  <c:v>0.72296614727287367</c:v>
                </c:pt>
                <c:pt idx="4624">
                  <c:v>0.71202509779853596</c:v>
                </c:pt>
                <c:pt idx="4625">
                  <c:v>0.70027816044360236</c:v>
                </c:pt>
                <c:pt idx="4626">
                  <c:v>0.65975395538644721</c:v>
                </c:pt>
                <c:pt idx="4627">
                  <c:v>0.63463544300990249</c:v>
                </c:pt>
                <c:pt idx="4628">
                  <c:v>0.61728130344676913</c:v>
                </c:pt>
                <c:pt idx="4629">
                  <c:v>0.64349462365063537</c:v>
                </c:pt>
                <c:pt idx="4630">
                  <c:v>0.63904968160152564</c:v>
                </c:pt>
                <c:pt idx="4631">
                  <c:v>0.63463544300990249</c:v>
                </c:pt>
                <c:pt idx="4632">
                  <c:v>0.62157483445196982</c:v>
                </c:pt>
                <c:pt idx="4633">
                  <c:v>0.62676651022034524</c:v>
                </c:pt>
                <c:pt idx="4634">
                  <c:v>0.62503115129260467</c:v>
                </c:pt>
                <c:pt idx="4635">
                  <c:v>0.66803703919504964</c:v>
                </c:pt>
                <c:pt idx="4636">
                  <c:v>0.69640574033451752</c:v>
                </c:pt>
                <c:pt idx="4637">
                  <c:v>0.71598437060057174</c:v>
                </c:pt>
                <c:pt idx="4638">
                  <c:v>0.68872502319156881</c:v>
                </c:pt>
                <c:pt idx="4639">
                  <c:v>0.63025169579149276</c:v>
                </c:pt>
                <c:pt idx="4640">
                  <c:v>0.58156002077392543</c:v>
                </c:pt>
                <c:pt idx="4641">
                  <c:v>0.58560509060940491</c:v>
                </c:pt>
                <c:pt idx="4642">
                  <c:v>0.65701581357468553</c:v>
                </c:pt>
                <c:pt idx="4643">
                  <c:v>0.67924314227447247</c:v>
                </c:pt>
                <c:pt idx="4644">
                  <c:v>0.70514898024219475</c:v>
                </c:pt>
                <c:pt idx="4645">
                  <c:v>0.70710678118654757</c:v>
                </c:pt>
                <c:pt idx="4646">
                  <c:v>0.71301285868207043</c:v>
                </c:pt>
                <c:pt idx="4647">
                  <c:v>0.71598437060057174</c:v>
                </c:pt>
                <c:pt idx="4648">
                  <c:v>0.69255473405546231</c:v>
                </c:pt>
                <c:pt idx="4649">
                  <c:v>0.64438731524250781</c:v>
                </c:pt>
                <c:pt idx="4650">
                  <c:v>0.66711158483888455</c:v>
                </c:pt>
                <c:pt idx="4651">
                  <c:v>0.69544098585499414</c:v>
                </c:pt>
                <c:pt idx="4652">
                  <c:v>0.73305837859460454</c:v>
                </c:pt>
                <c:pt idx="4653">
                  <c:v>0.76312960448027967</c:v>
                </c:pt>
                <c:pt idx="4654">
                  <c:v>0.77057110835840792</c:v>
                </c:pt>
                <c:pt idx="4655">
                  <c:v>0.77593085427485597</c:v>
                </c:pt>
                <c:pt idx="4656">
                  <c:v>0.74020664900002442</c:v>
                </c:pt>
                <c:pt idx="4657">
                  <c:v>0.70907001783972934</c:v>
                </c:pt>
                <c:pt idx="4658">
                  <c:v>0.70907001783972934</c:v>
                </c:pt>
                <c:pt idx="4659">
                  <c:v>0.70417211345604047</c:v>
                </c:pt>
                <c:pt idx="4660">
                  <c:v>0.70808771910727197</c:v>
                </c:pt>
                <c:pt idx="4661">
                  <c:v>0.72196459776124811</c:v>
                </c:pt>
                <c:pt idx="4662">
                  <c:v>0.64349462365063537</c:v>
                </c:pt>
                <c:pt idx="4663">
                  <c:v>0.62157483445196982</c:v>
                </c:pt>
                <c:pt idx="4664">
                  <c:v>0.66158571995406001</c:v>
                </c:pt>
                <c:pt idx="4665">
                  <c:v>0.71598437060057174</c:v>
                </c:pt>
                <c:pt idx="4666">
                  <c:v>0.72396908618977951</c:v>
                </c:pt>
                <c:pt idx="4667">
                  <c:v>0.74432262758326995</c:v>
                </c:pt>
                <c:pt idx="4668">
                  <c:v>0.69255473405546231</c:v>
                </c:pt>
                <c:pt idx="4669">
                  <c:v>0.6588399758670701</c:v>
                </c:pt>
                <c:pt idx="4670">
                  <c:v>0.67455126716984948</c:v>
                </c:pt>
                <c:pt idx="4671">
                  <c:v>0.6906372240719284</c:v>
                </c:pt>
                <c:pt idx="4672">
                  <c:v>0.68491648998278287</c:v>
                </c:pt>
                <c:pt idx="4673">
                  <c:v>0.68112901732024411</c:v>
                </c:pt>
                <c:pt idx="4674">
                  <c:v>0.70124962532120061</c:v>
                </c:pt>
                <c:pt idx="4675">
                  <c:v>0.67924314227447247</c:v>
                </c:pt>
                <c:pt idx="4676">
                  <c:v>0.62937858675242886</c:v>
                </c:pt>
                <c:pt idx="4677">
                  <c:v>0.64528124522588948</c:v>
                </c:pt>
                <c:pt idx="4678">
                  <c:v>0.68018542620297751</c:v>
                </c:pt>
                <c:pt idx="4679">
                  <c:v>0.73713460864555069</c:v>
                </c:pt>
                <c:pt idx="4680">
                  <c:v>0.7791645796604999</c:v>
                </c:pt>
                <c:pt idx="4681">
                  <c:v>0.77485593095917149</c:v>
                </c:pt>
                <c:pt idx="4682">
                  <c:v>0.80440837094191575</c:v>
                </c:pt>
                <c:pt idx="4683">
                  <c:v>0.79004131186337734</c:v>
                </c:pt>
                <c:pt idx="4684">
                  <c:v>0.81225239635623547</c:v>
                </c:pt>
                <c:pt idx="4685">
                  <c:v>0.86453723130786519</c:v>
                </c:pt>
                <c:pt idx="4686">
                  <c:v>0.91763988231136528</c:v>
                </c:pt>
                <c:pt idx="4687">
                  <c:v>0.86214354501759582</c:v>
                </c:pt>
                <c:pt idx="4688">
                  <c:v>0.80552429104875034</c:v>
                </c:pt>
                <c:pt idx="4689">
                  <c:v>0.81563749333900992</c:v>
                </c:pt>
                <c:pt idx="4690">
                  <c:v>0.81450756307021532</c:v>
                </c:pt>
                <c:pt idx="4691">
                  <c:v>0.82702336844326563</c:v>
                </c:pt>
                <c:pt idx="4692">
                  <c:v>0.83856818444093117</c:v>
                </c:pt>
                <c:pt idx="4693">
                  <c:v>0.83973149294414029</c:v>
                </c:pt>
                <c:pt idx="4694">
                  <c:v>0.78132788017231747</c:v>
                </c:pt>
                <c:pt idx="4695">
                  <c:v>0.75996242820075788</c:v>
                </c:pt>
                <c:pt idx="4696">
                  <c:v>0.81225239635623547</c:v>
                </c:pt>
                <c:pt idx="4697">
                  <c:v>0.84557228737751666</c:v>
                </c:pt>
                <c:pt idx="4698">
                  <c:v>0.84206295360841599</c:v>
                </c:pt>
                <c:pt idx="4699">
                  <c:v>0.86693756351468676</c:v>
                </c:pt>
                <c:pt idx="4700">
                  <c:v>0.89626669956940486</c:v>
                </c:pt>
                <c:pt idx="4701">
                  <c:v>0.90500646288290554</c:v>
                </c:pt>
                <c:pt idx="4702">
                  <c:v>0.90125046261083019</c:v>
                </c:pt>
                <c:pt idx="4703">
                  <c:v>0.90000192979351212</c:v>
                </c:pt>
                <c:pt idx="4704">
                  <c:v>0.8851537645795452</c:v>
                </c:pt>
                <c:pt idx="4705">
                  <c:v>0.89502507092797257</c:v>
                </c:pt>
                <c:pt idx="4706">
                  <c:v>0.92916067425091342</c:v>
                </c:pt>
                <c:pt idx="4707">
                  <c:v>0.93174042930477297</c:v>
                </c:pt>
                <c:pt idx="4708">
                  <c:v>0.8657365655196585</c:v>
                </c:pt>
                <c:pt idx="4709">
                  <c:v>0.86693756351468676</c:v>
                </c:pt>
                <c:pt idx="4710">
                  <c:v>0.90877811644852002</c:v>
                </c:pt>
                <c:pt idx="4711">
                  <c:v>0.95263799804393756</c:v>
                </c:pt>
                <c:pt idx="4712">
                  <c:v>0.96996191034173496</c:v>
                </c:pt>
                <c:pt idx="4713">
                  <c:v>1.0097512975966858</c:v>
                </c:pt>
                <c:pt idx="4714">
                  <c:v>1.0482624755169287</c:v>
                </c:pt>
                <c:pt idx="4715">
                  <c:v>1.0195976829981905</c:v>
                </c:pt>
                <c:pt idx="4716">
                  <c:v>0.96192745466477492</c:v>
                </c:pt>
                <c:pt idx="4717">
                  <c:v>0.95263799804393756</c:v>
                </c:pt>
                <c:pt idx="4718">
                  <c:v>0.93432734688318042</c:v>
                </c:pt>
                <c:pt idx="4719">
                  <c:v>0.88761133726949792</c:v>
                </c:pt>
                <c:pt idx="4720">
                  <c:v>0.95131827633179922</c:v>
                </c:pt>
                <c:pt idx="4721">
                  <c:v>0.90626193826733448</c:v>
                </c:pt>
                <c:pt idx="4722">
                  <c:v>0.85856543643775374</c:v>
                </c:pt>
                <c:pt idx="4723">
                  <c:v>0.87175823953706211</c:v>
                </c:pt>
                <c:pt idx="4724">
                  <c:v>0.89626669956940486</c:v>
                </c:pt>
                <c:pt idx="4725">
                  <c:v>0.92658806189037102</c:v>
                </c:pt>
                <c:pt idx="4726">
                  <c:v>0.96727632961393195</c:v>
                </c:pt>
                <c:pt idx="4727">
                  <c:v>1.0139594797900291</c:v>
                </c:pt>
                <c:pt idx="4728">
                  <c:v>1.0027764359010776</c:v>
                </c:pt>
                <c:pt idx="4729">
                  <c:v>0.94213127390480877</c:v>
                </c:pt>
                <c:pt idx="4730">
                  <c:v>1.008352454894595</c:v>
                </c:pt>
                <c:pt idx="4731">
                  <c:v>1.0410215976841117</c:v>
                </c:pt>
                <c:pt idx="4732">
                  <c:v>1.0153661008694299</c:v>
                </c:pt>
                <c:pt idx="4733">
                  <c:v>0.9539595505475581</c:v>
                </c:pt>
                <c:pt idx="4734">
                  <c:v>0.89378516235678718</c:v>
                </c:pt>
                <c:pt idx="4735">
                  <c:v>0.88884268116657017</c:v>
                </c:pt>
                <c:pt idx="4736">
                  <c:v>0.96059486395347682</c:v>
                </c:pt>
                <c:pt idx="4737">
                  <c:v>0.97535546152764185</c:v>
                </c:pt>
                <c:pt idx="4738">
                  <c:v>0.97535546152764185</c:v>
                </c:pt>
                <c:pt idx="4739">
                  <c:v>0.98897091638093149</c:v>
                </c:pt>
                <c:pt idx="4740">
                  <c:v>1.0013872557113346</c:v>
                </c:pt>
                <c:pt idx="4741">
                  <c:v>1.0167746732919565</c:v>
                </c:pt>
                <c:pt idx="4742">
                  <c:v>0.98213959526339145</c:v>
                </c:pt>
                <c:pt idx="4743">
                  <c:v>1.008352454894595</c:v>
                </c:pt>
                <c:pt idx="4744">
                  <c:v>0.98213959526339145</c:v>
                </c:pt>
                <c:pt idx="4745">
                  <c:v>0.99171673073829336</c:v>
                </c:pt>
                <c:pt idx="4746">
                  <c:v>1.0153661008694299</c:v>
                </c:pt>
                <c:pt idx="4747">
                  <c:v>1.0323985354832419</c:v>
                </c:pt>
                <c:pt idx="4748">
                  <c:v>1.0352649238413776</c:v>
                </c:pt>
                <c:pt idx="4749">
                  <c:v>1.123499903031645</c:v>
                </c:pt>
                <c:pt idx="4750">
                  <c:v>1.1582928061946434</c:v>
                </c:pt>
                <c:pt idx="4751">
                  <c:v>1.1550857845535842</c:v>
                </c:pt>
                <c:pt idx="4752">
                  <c:v>1.1297472145701237</c:v>
                </c:pt>
                <c:pt idx="4753">
                  <c:v>1.070288698426624</c:v>
                </c:pt>
                <c:pt idx="4754">
                  <c:v>1.0822246445257149</c:v>
                </c:pt>
                <c:pt idx="4755">
                  <c:v>1.1064973530922722</c:v>
                </c:pt>
                <c:pt idx="4756">
                  <c:v>1.1695876640519476</c:v>
                </c:pt>
                <c:pt idx="4757">
                  <c:v>1.0055605803984684</c:v>
                </c:pt>
                <c:pt idx="4758">
                  <c:v>0.99034287193302462</c:v>
                </c:pt>
                <c:pt idx="4759">
                  <c:v>1.1111087286550936</c:v>
                </c:pt>
                <c:pt idx="4760">
                  <c:v>1.1550857845535842</c:v>
                </c:pt>
                <c:pt idx="4761">
                  <c:v>1.2041373812314158</c:v>
                </c:pt>
                <c:pt idx="4762">
                  <c:v>1.1958197967761242</c:v>
                </c:pt>
                <c:pt idx="4763">
                  <c:v>1.2158792831830971</c:v>
                </c:pt>
                <c:pt idx="4764">
                  <c:v>1.1793565922612161</c:v>
                </c:pt>
                <c:pt idx="4765">
                  <c:v>1.1360292647866863</c:v>
                </c:pt>
                <c:pt idx="4766">
                  <c:v>1.123499903031645</c:v>
                </c:pt>
                <c:pt idx="4767">
                  <c:v>1.1826310002441427</c:v>
                </c:pt>
                <c:pt idx="4768">
                  <c:v>1.2041373812314158</c:v>
                </c:pt>
                <c:pt idx="4769">
                  <c:v>1.2175660186629862</c:v>
                </c:pt>
                <c:pt idx="4770">
                  <c:v>1.1760912502909648</c:v>
                </c:pt>
                <c:pt idx="4771">
                  <c:v>1.1064973530922722</c:v>
                </c:pt>
                <c:pt idx="4772">
                  <c:v>1.095811766447691</c:v>
                </c:pt>
                <c:pt idx="4773">
                  <c:v>1.17121018121881</c:v>
                </c:pt>
                <c:pt idx="4774">
                  <c:v>1.1566881839052876</c:v>
                </c:pt>
                <c:pt idx="4775">
                  <c:v>1.1423462468485455</c:v>
                </c:pt>
                <c:pt idx="4776">
                  <c:v>1.1250584846888094</c:v>
                </c:pt>
                <c:pt idx="4777">
                  <c:v>1.1598996545054345</c:v>
                </c:pt>
                <c:pt idx="4778">
                  <c:v>1.2024692488981776</c:v>
                </c:pt>
                <c:pt idx="4779">
                  <c:v>1.2243363924002046</c:v>
                </c:pt>
                <c:pt idx="4780">
                  <c:v>1.1777227895949816</c:v>
                </c:pt>
                <c:pt idx="4781">
                  <c:v>1.1859144994109481</c:v>
                </c:pt>
                <c:pt idx="4782">
                  <c:v>1.2125128190617374</c:v>
                </c:pt>
                <c:pt idx="4783">
                  <c:v>1.2657565939702802</c:v>
                </c:pt>
                <c:pt idx="4784">
                  <c:v>1.2243363924002046</c:v>
                </c:pt>
                <c:pt idx="4785">
                  <c:v>1.2243363924002046</c:v>
                </c:pt>
                <c:pt idx="4786">
                  <c:v>1.1925088723306316</c:v>
                </c:pt>
                <c:pt idx="4787">
                  <c:v>1.1663493697884675</c:v>
                </c:pt>
                <c:pt idx="4788">
                  <c:v>1.17121018121881</c:v>
                </c:pt>
                <c:pt idx="4789">
                  <c:v>1.2024692488981776</c:v>
                </c:pt>
                <c:pt idx="4790">
                  <c:v>1.2091556758333617</c:v>
                </c:pt>
                <c:pt idx="4791">
                  <c:v>1.2277356839150604</c:v>
                </c:pt>
                <c:pt idx="4792">
                  <c:v>1.2175660186629862</c:v>
                </c:pt>
                <c:pt idx="4793">
                  <c:v>1.1826310002441427</c:v>
                </c:pt>
                <c:pt idx="4794">
                  <c:v>1.1471070242261654</c:v>
                </c:pt>
                <c:pt idx="4795">
                  <c:v>1.1003786093661374</c:v>
                </c:pt>
                <c:pt idx="4796">
                  <c:v>1.1095694720678451</c:v>
                </c:pt>
                <c:pt idx="4797">
                  <c:v>1.1111087286550936</c:v>
                </c:pt>
                <c:pt idx="4798">
                  <c:v>1.1034337400419594</c:v>
                </c:pt>
                <c:pt idx="4799">
                  <c:v>1.1297472145701237</c:v>
                </c:pt>
                <c:pt idx="4800">
                  <c:v>1.17121018121881</c:v>
                </c:pt>
                <c:pt idx="4801">
                  <c:v>1.1991399137911127</c:v>
                </c:pt>
                <c:pt idx="4802">
                  <c:v>1.1777227895949816</c:v>
                </c:pt>
                <c:pt idx="4803">
                  <c:v>1.1391833772221152</c:v>
                </c:pt>
                <c:pt idx="4804">
                  <c:v>1.2175660186629862</c:v>
                </c:pt>
                <c:pt idx="4805">
                  <c:v>1.2605033915829855</c:v>
                </c:pt>
                <c:pt idx="4806">
                  <c:v>1.2074805914864966</c:v>
                </c:pt>
                <c:pt idx="4807">
                  <c:v>1.1925088723306316</c:v>
                </c:pt>
                <c:pt idx="4808">
                  <c:v>1.1826310002441427</c:v>
                </c:pt>
                <c:pt idx="4809">
                  <c:v>1.1566881839052876</c:v>
                </c:pt>
                <c:pt idx="4810">
                  <c:v>1.1550857845535842</c:v>
                </c:pt>
                <c:pt idx="4811">
                  <c:v>1.123499903031645</c:v>
                </c:pt>
                <c:pt idx="4812">
                  <c:v>1.1003786093661374</c:v>
                </c:pt>
                <c:pt idx="4813">
                  <c:v>1.1141936508193324</c:v>
                </c:pt>
                <c:pt idx="4814">
                  <c:v>1.1631200415478509</c:v>
                </c:pt>
                <c:pt idx="4815">
                  <c:v>1.17121018121881</c:v>
                </c:pt>
                <c:pt idx="4816">
                  <c:v>1.1958197967761242</c:v>
                </c:pt>
                <c:pt idx="4817">
                  <c:v>1.2260348600531565</c:v>
                </c:pt>
                <c:pt idx="4818">
                  <c:v>1.2125128190617374</c:v>
                </c:pt>
                <c:pt idx="4819">
                  <c:v>1.2260348600531565</c:v>
                </c:pt>
                <c:pt idx="4820">
                  <c:v>1.2058078276907602</c:v>
                </c:pt>
                <c:pt idx="4821">
                  <c:v>1.1266192284972796</c:v>
                </c:pt>
                <c:pt idx="4822">
                  <c:v>1.1064973530922722</c:v>
                </c:pt>
                <c:pt idx="4823">
                  <c:v>1.1313144628459004</c:v>
                </c:pt>
                <c:pt idx="4824">
                  <c:v>1.1423462468485455</c:v>
                </c:pt>
                <c:pt idx="4825">
                  <c:v>1.1550857845535842</c:v>
                </c:pt>
                <c:pt idx="4826">
                  <c:v>1.1842716118536327</c:v>
                </c:pt>
                <c:pt idx="4827">
                  <c:v>1.1095694720678451</c:v>
                </c:pt>
                <c:pt idx="4828">
                  <c:v>1.1019051158766109</c:v>
                </c:pt>
                <c:pt idx="4829">
                  <c:v>1.0852293718818071</c:v>
                </c:pt>
                <c:pt idx="4830">
                  <c:v>1.1439309732038077</c:v>
                </c:pt>
                <c:pt idx="4831">
                  <c:v>1.1003786093661374</c:v>
                </c:pt>
                <c:pt idx="4832">
                  <c:v>1.0584843948751328</c:v>
                </c:pt>
                <c:pt idx="4833">
                  <c:v>1.0688059912110082</c:v>
                </c:pt>
                <c:pt idx="4834">
                  <c:v>1.095811766447691</c:v>
                </c:pt>
                <c:pt idx="4835">
                  <c:v>1.0658467360679427</c:v>
                </c:pt>
                <c:pt idx="4836">
                  <c:v>1.0139594797900291</c:v>
                </c:pt>
                <c:pt idx="4837">
                  <c:v>0.96059486395347682</c:v>
                </c:pt>
                <c:pt idx="4838">
                  <c:v>0.98213959526339145</c:v>
                </c:pt>
                <c:pt idx="4839">
                  <c:v>1.0453601002051649</c:v>
                </c:pt>
                <c:pt idx="4840">
                  <c:v>1.0424657608411214</c:v>
                </c:pt>
                <c:pt idx="4841">
                  <c:v>0.95926411932526456</c:v>
                </c:pt>
                <c:pt idx="4842">
                  <c:v>0.8741786204103732</c:v>
                </c:pt>
                <c:pt idx="4843">
                  <c:v>0.81112715557704274</c:v>
                </c:pt>
                <c:pt idx="4844">
                  <c:v>0.80440837094191575</c:v>
                </c:pt>
                <c:pt idx="4845">
                  <c:v>0.82245006871246429</c:v>
                </c:pt>
                <c:pt idx="4846">
                  <c:v>0.83277577088054899</c:v>
                </c:pt>
                <c:pt idx="4847">
                  <c:v>0.82931954581444178</c:v>
                </c:pt>
                <c:pt idx="4848">
                  <c:v>0.84089641525371461</c:v>
                </c:pt>
                <c:pt idx="4849">
                  <c:v>0.87296759113376277</c:v>
                </c:pt>
                <c:pt idx="4850">
                  <c:v>0.81563749333900992</c:v>
                </c:pt>
                <c:pt idx="4851">
                  <c:v>0.74742462431746925</c:v>
                </c:pt>
                <c:pt idx="4852">
                  <c:v>0.79996012833275265</c:v>
                </c:pt>
                <c:pt idx="4853">
                  <c:v>0.83740648750842672</c:v>
                </c:pt>
                <c:pt idx="4854">
                  <c:v>0.78024548017370354</c:v>
                </c:pt>
                <c:pt idx="4855">
                  <c:v>0.81563749333900992</c:v>
                </c:pt>
                <c:pt idx="4856">
                  <c:v>0.82245006871246429</c:v>
                </c:pt>
                <c:pt idx="4857">
                  <c:v>0.78785388604934636</c:v>
                </c:pt>
                <c:pt idx="4858">
                  <c:v>0.84440088742378205</c:v>
                </c:pt>
                <c:pt idx="4859">
                  <c:v>0.85145370774894502</c:v>
                </c:pt>
                <c:pt idx="4860">
                  <c:v>0.78676244535356588</c:v>
                </c:pt>
                <c:pt idx="4861">
                  <c:v>0.77378249677119493</c:v>
                </c:pt>
                <c:pt idx="4862">
                  <c:v>0.82245006871246429</c:v>
                </c:pt>
                <c:pt idx="4863">
                  <c:v>0.82702336844326563</c:v>
                </c:pt>
                <c:pt idx="4864">
                  <c:v>0.82473354861008152</c:v>
                </c:pt>
                <c:pt idx="4865">
                  <c:v>0.76630998010389151</c:v>
                </c:pt>
                <c:pt idx="4866">
                  <c:v>0.70417211345604047</c:v>
                </c:pt>
                <c:pt idx="4867">
                  <c:v>0.68491648998278287</c:v>
                </c:pt>
                <c:pt idx="4868">
                  <c:v>0.70514898024219475</c:v>
                </c:pt>
                <c:pt idx="4869">
                  <c:v>0.70612720219237757</c:v>
                </c:pt>
                <c:pt idx="4870">
                  <c:v>0.70417211345604047</c:v>
                </c:pt>
                <c:pt idx="4871">
                  <c:v>0.72698625866015532</c:v>
                </c:pt>
                <c:pt idx="4872">
                  <c:v>0.73611343108408922</c:v>
                </c:pt>
                <c:pt idx="4873">
                  <c:v>0.76524838491133385</c:v>
                </c:pt>
                <c:pt idx="4874">
                  <c:v>0.76524838491133385</c:v>
                </c:pt>
                <c:pt idx="4875">
                  <c:v>0.75785828325519911</c:v>
                </c:pt>
                <c:pt idx="4876">
                  <c:v>0.75262337370553367</c:v>
                </c:pt>
                <c:pt idx="4877">
                  <c:v>0.75890962648702709</c:v>
                </c:pt>
                <c:pt idx="4878">
                  <c:v>0.77485593095917149</c:v>
                </c:pt>
                <c:pt idx="4879">
                  <c:v>0.74742462431746925</c:v>
                </c:pt>
                <c:pt idx="4880">
                  <c:v>0.70612720219237757</c:v>
                </c:pt>
                <c:pt idx="4881">
                  <c:v>0.67736248874268412</c:v>
                </c:pt>
                <c:pt idx="4882">
                  <c:v>0.61728130344676913</c:v>
                </c:pt>
                <c:pt idx="4883">
                  <c:v>0.62763599564132166</c:v>
                </c:pt>
                <c:pt idx="4884">
                  <c:v>0.59213580592681636</c:v>
                </c:pt>
                <c:pt idx="4885">
                  <c:v>0.57674280253001131</c:v>
                </c:pt>
                <c:pt idx="4886">
                  <c:v>0.60625640953086868</c:v>
                </c:pt>
                <c:pt idx="4887">
                  <c:v>0.62589822932699724</c:v>
                </c:pt>
                <c:pt idx="4888">
                  <c:v>0.62937858675242886</c:v>
                </c:pt>
                <c:pt idx="4889">
                  <c:v>0.64171294878145213</c:v>
                </c:pt>
                <c:pt idx="4890">
                  <c:v>0.65701581357468553</c:v>
                </c:pt>
                <c:pt idx="4891">
                  <c:v>0.66711158483888455</c:v>
                </c:pt>
                <c:pt idx="4892">
                  <c:v>0.61047325633456728</c:v>
                </c:pt>
                <c:pt idx="4893">
                  <c:v>0.13471664313045889</c:v>
                </c:pt>
                <c:pt idx="4894">
                  <c:v>0.12276744940792396</c:v>
                </c:pt>
                <c:pt idx="4895">
                  <c:v>0.12191943269095523</c:v>
                </c:pt>
                <c:pt idx="4896">
                  <c:v>0.13341566725499501</c:v>
                </c:pt>
                <c:pt idx="4897">
                  <c:v>0.55478473603392253</c:v>
                </c:pt>
                <c:pt idx="4898">
                  <c:v>0.1365972173876191</c:v>
                </c:pt>
                <c:pt idx="4899">
                  <c:v>0.13360074890137599</c:v>
                </c:pt>
                <c:pt idx="4900">
                  <c:v>0.13067001252564561</c:v>
                </c:pt>
                <c:pt idx="4901">
                  <c:v>0.1323105493593916</c:v>
                </c:pt>
                <c:pt idx="4902">
                  <c:v>0.13621901402666606</c:v>
                </c:pt>
                <c:pt idx="4903">
                  <c:v>0.13603030520885048</c:v>
                </c:pt>
                <c:pt idx="4904">
                  <c:v>0.56330961424863968</c:v>
                </c:pt>
                <c:pt idx="4905">
                  <c:v>0.57196548660190383</c:v>
                </c:pt>
                <c:pt idx="4906">
                  <c:v>0.55632506029241702</c:v>
                </c:pt>
                <c:pt idx="4907">
                  <c:v>0.13621901402666606</c:v>
                </c:pt>
                <c:pt idx="4908">
                  <c:v>0.13323084200849283</c:v>
                </c:pt>
                <c:pt idx="4909">
                  <c:v>0.12958763762746509</c:v>
                </c:pt>
                <c:pt idx="4910">
                  <c:v>0.12639401010641305</c:v>
                </c:pt>
                <c:pt idx="4911">
                  <c:v>0.12259737549856894</c:v>
                </c:pt>
                <c:pt idx="4912">
                  <c:v>0.12259737549856894</c:v>
                </c:pt>
                <c:pt idx="4913">
                  <c:v>0.12448121913680729</c:v>
                </c:pt>
                <c:pt idx="4914">
                  <c:v>0.125</c:v>
                </c:pt>
                <c:pt idx="4915">
                  <c:v>0.12780356632624032</c:v>
                </c:pt>
                <c:pt idx="4916">
                  <c:v>0.12887103984934861</c:v>
                </c:pt>
                <c:pt idx="4917">
                  <c:v>0.12851422833200835</c:v>
                </c:pt>
                <c:pt idx="4918">
                  <c:v>0.13139661363596336</c:v>
                </c:pt>
                <c:pt idx="4919">
                  <c:v>0.13085128524682199</c:v>
                </c:pt>
                <c:pt idx="4920">
                  <c:v>0.12674493497375364</c:v>
                </c:pt>
                <c:pt idx="4921">
                  <c:v>0.12448121913680729</c:v>
                </c:pt>
                <c:pt idx="4922">
                  <c:v>0.12656935091881164</c:v>
                </c:pt>
                <c:pt idx="4923">
                  <c:v>0.12674493497375364</c:v>
                </c:pt>
                <c:pt idx="4924">
                  <c:v>0.12310830536194385</c:v>
                </c:pt>
                <c:pt idx="4925">
                  <c:v>0.12074204111560569</c:v>
                </c:pt>
                <c:pt idx="4926">
                  <c:v>0.12074204111560569</c:v>
                </c:pt>
                <c:pt idx="4927">
                  <c:v>0.12259737549856894</c:v>
                </c:pt>
                <c:pt idx="4928">
                  <c:v>0.12586944375708986</c:v>
                </c:pt>
                <c:pt idx="4929">
                  <c:v>0.13121458545288342</c:v>
                </c:pt>
                <c:pt idx="4930">
                  <c:v>0.12887103984934861</c:v>
                </c:pt>
                <c:pt idx="4931">
                  <c:v>0.11646755366309665</c:v>
                </c:pt>
                <c:pt idx="4932">
                  <c:v>0.10942391621178303</c:v>
                </c:pt>
                <c:pt idx="4933">
                  <c:v>0.10643171346861813</c:v>
                </c:pt>
                <c:pt idx="4934">
                  <c:v>0.10896977994213279</c:v>
                </c:pt>
                <c:pt idx="4935">
                  <c:v>0.11312580786036321</c:v>
                </c:pt>
                <c:pt idx="4936">
                  <c:v>0.11566305350473156</c:v>
                </c:pt>
                <c:pt idx="4937">
                  <c:v>0.11662912394210093</c:v>
                </c:pt>
                <c:pt idx="4938">
                  <c:v>0.11792978136191999</c:v>
                </c:pt>
                <c:pt idx="4939">
                  <c:v>0.1205747730730173</c:v>
                </c:pt>
                <c:pt idx="4940">
                  <c:v>0.12242753719836584</c:v>
                </c:pt>
                <c:pt idx="4941">
                  <c:v>0.1232790880616699</c:v>
                </c:pt>
                <c:pt idx="4942">
                  <c:v>0.1246539064190087</c:v>
                </c:pt>
                <c:pt idx="4943">
                  <c:v>0.12586944375708986</c:v>
                </c:pt>
                <c:pt idx="4944">
                  <c:v>0.12709683416149456</c:v>
                </c:pt>
                <c:pt idx="4945">
                  <c:v>0.12904981693540524</c:v>
                </c:pt>
                <c:pt idx="4946">
                  <c:v>0.12976740881788215</c:v>
                </c:pt>
                <c:pt idx="4947">
                  <c:v>0.13304627280667</c:v>
                </c:pt>
                <c:pt idx="4948">
                  <c:v>0.13378608730332803</c:v>
                </c:pt>
                <c:pt idx="4949">
                  <c:v>0.13716649219740537</c:v>
                </c:pt>
                <c:pt idx="4950">
                  <c:v>0.13249409792466024</c:v>
                </c:pt>
                <c:pt idx="4951">
                  <c:v>0.13212725507017256</c:v>
                </c:pt>
                <c:pt idx="4952">
                  <c:v>0.12833619321499989</c:v>
                </c:pt>
                <c:pt idx="4953">
                  <c:v>0.12362136454761644</c:v>
                </c:pt>
                <c:pt idx="4954">
                  <c:v>0.12430877108415182</c:v>
                </c:pt>
                <c:pt idx="4955">
                  <c:v>0.12922884203099555</c:v>
                </c:pt>
                <c:pt idx="4956">
                  <c:v>0.13286195929481917</c:v>
                </c:pt>
                <c:pt idx="4957">
                  <c:v>0.13509067525491894</c:v>
                </c:pt>
                <c:pt idx="4958">
                  <c:v>0.56019460709708802</c:v>
                </c:pt>
                <c:pt idx="4959">
                  <c:v>0.57434917749851755</c:v>
                </c:pt>
                <c:pt idx="4960">
                  <c:v>0.57834409195264391</c:v>
                </c:pt>
                <c:pt idx="4961">
                  <c:v>0.57914640309732168</c:v>
                </c:pt>
                <c:pt idx="4962">
                  <c:v>0.57754289227679212</c:v>
                </c:pt>
                <c:pt idx="4963">
                  <c:v>0.57994982725271726</c:v>
                </c:pt>
                <c:pt idx="4964">
                  <c:v>0.57914640309732168</c:v>
                </c:pt>
                <c:pt idx="4965">
                  <c:v>0.57754289227679212</c:v>
                </c:pt>
                <c:pt idx="4966">
                  <c:v>0.56565723142295021</c:v>
                </c:pt>
                <c:pt idx="4967">
                  <c:v>0.55709682540966632</c:v>
                </c:pt>
                <c:pt idx="4968">
                  <c:v>0.56644194264789927</c:v>
                </c:pt>
                <c:pt idx="4969">
                  <c:v>0.57754289227679212</c:v>
                </c:pt>
                <c:pt idx="4970">
                  <c:v>0.55941855051785572</c:v>
                </c:pt>
                <c:pt idx="4971">
                  <c:v>0.55401617393246294</c:v>
                </c:pt>
                <c:pt idx="4972">
                  <c:v>0.57914640309732168</c:v>
                </c:pt>
                <c:pt idx="4973">
                  <c:v>0.58723098560682674</c:v>
                </c:pt>
                <c:pt idx="4974">
                  <c:v>0.58479383202597379</c:v>
                </c:pt>
                <c:pt idx="4975">
                  <c:v>0.57994982725271726</c:v>
                </c:pt>
                <c:pt idx="4976">
                  <c:v>0.58479383202597379</c:v>
                </c:pt>
                <c:pt idx="4977">
                  <c:v>0.59213580592681636</c:v>
                </c:pt>
                <c:pt idx="4978">
                  <c:v>0.60625640953086868</c:v>
                </c:pt>
                <c:pt idx="4979">
                  <c:v>0.61728130344676913</c:v>
                </c:pt>
                <c:pt idx="4980">
                  <c:v>0.62243711769108523</c:v>
                </c:pt>
                <c:pt idx="4981">
                  <c:v>0.58236679323422791</c:v>
                </c:pt>
                <c:pt idx="4982">
                  <c:v>0.56644194264789927</c:v>
                </c:pt>
                <c:pt idx="4983">
                  <c:v>0.56019460709708802</c:v>
                </c:pt>
                <c:pt idx="4984">
                  <c:v>0.58075436596286101</c:v>
                </c:pt>
                <c:pt idx="4985">
                  <c:v>0.57196548660190383</c:v>
                </c:pt>
                <c:pt idx="4986">
                  <c:v>0.57834409195264391</c:v>
                </c:pt>
                <c:pt idx="4987">
                  <c:v>0.56959168861105747</c:v>
                </c:pt>
                <c:pt idx="4988">
                  <c:v>0.13565367148522589</c:v>
                </c:pt>
                <c:pt idx="4989">
                  <c:v>0.13378608730332803</c:v>
                </c:pt>
                <c:pt idx="4990">
                  <c:v>0.55555436432754679</c:v>
                </c:pt>
                <c:pt idx="4991">
                  <c:v>0.58804562514548242</c:v>
                </c:pt>
                <c:pt idx="4992">
                  <c:v>0.61642616273190332</c:v>
                </c:pt>
                <c:pt idx="4993">
                  <c:v>0.63993620692215403</c:v>
                </c:pt>
                <c:pt idx="4994">
                  <c:v>0.65519670192918178</c:v>
                </c:pt>
                <c:pt idx="4995">
                  <c:v>0.65975395538644721</c:v>
                </c:pt>
                <c:pt idx="4996">
                  <c:v>0.65792726251450417</c:v>
                </c:pt>
                <c:pt idx="4997">
                  <c:v>0.64617641531874603</c:v>
                </c:pt>
                <c:pt idx="4998">
                  <c:v>0.61728130344676913</c:v>
                </c:pt>
                <c:pt idx="4999">
                  <c:v>0.62071374576305627</c:v>
                </c:pt>
                <c:pt idx="5000">
                  <c:v>0.63025169579149276</c:v>
                </c:pt>
                <c:pt idx="5001">
                  <c:v>0.67361678843284511</c:v>
                </c:pt>
                <c:pt idx="5002">
                  <c:v>0.68207391743967727</c:v>
                </c:pt>
                <c:pt idx="5003">
                  <c:v>0.69640574033451752</c:v>
                </c:pt>
                <c:pt idx="5004">
                  <c:v>0.67830216372383612</c:v>
                </c:pt>
                <c:pt idx="5005">
                  <c:v>0.60962754703815158</c:v>
                </c:pt>
                <c:pt idx="5006">
                  <c:v>0.57674280253001131</c:v>
                </c:pt>
                <c:pt idx="5007">
                  <c:v>0.60457783791668096</c:v>
                </c:pt>
                <c:pt idx="5008">
                  <c:v>0.65519670192918178</c:v>
                </c:pt>
                <c:pt idx="5009">
                  <c:v>0.69351548456569267</c:v>
                </c:pt>
                <c:pt idx="5010">
                  <c:v>0.70907001783972934</c:v>
                </c:pt>
                <c:pt idx="5011">
                  <c:v>0.73204284797281272</c:v>
                </c:pt>
                <c:pt idx="5012">
                  <c:v>0.7340753180170515</c:v>
                </c:pt>
                <c:pt idx="5013">
                  <c:v>0.71896826642347877</c:v>
                </c:pt>
                <c:pt idx="5014">
                  <c:v>0.71103870529363755</c:v>
                </c:pt>
                <c:pt idx="5015">
                  <c:v>0.63112601605605778</c:v>
                </c:pt>
                <c:pt idx="5016">
                  <c:v>0.64171294878145213</c:v>
                </c:pt>
                <c:pt idx="5017">
                  <c:v>0.62937858675242886</c:v>
                </c:pt>
                <c:pt idx="5018">
                  <c:v>0.62416527445080594</c:v>
                </c:pt>
                <c:pt idx="5019">
                  <c:v>0.62243711769108523</c:v>
                </c:pt>
                <c:pt idx="5020">
                  <c:v>0.60290391384538011</c:v>
                </c:pt>
                <c:pt idx="5021">
                  <c:v>0.62850668726091419</c:v>
                </c:pt>
                <c:pt idx="5022">
                  <c:v>0.65247747384447874</c:v>
                </c:pt>
                <c:pt idx="5023">
                  <c:v>0.68968046091353041</c:v>
                </c:pt>
                <c:pt idx="5024">
                  <c:v>0.73305837859460454</c:v>
                </c:pt>
                <c:pt idx="5025">
                  <c:v>0.74638919164847661</c:v>
                </c:pt>
                <c:pt idx="5026">
                  <c:v>0.70612720219237757</c:v>
                </c:pt>
                <c:pt idx="5027">
                  <c:v>0.70710678118654757</c:v>
                </c:pt>
                <c:pt idx="5028">
                  <c:v>0.69351548456569267</c:v>
                </c:pt>
                <c:pt idx="5029">
                  <c:v>0.74846149339634571</c:v>
                </c:pt>
                <c:pt idx="5030">
                  <c:v>0.76737304800044337</c:v>
                </c:pt>
                <c:pt idx="5031">
                  <c:v>0.73815720284141662</c:v>
                </c:pt>
                <c:pt idx="5032">
                  <c:v>0.74742462431746925</c:v>
                </c:pt>
                <c:pt idx="5033">
                  <c:v>0.76950361008043133</c:v>
                </c:pt>
                <c:pt idx="5034">
                  <c:v>0.74846149339634571</c:v>
                </c:pt>
                <c:pt idx="5035">
                  <c:v>0.75262337370553367</c:v>
                </c:pt>
                <c:pt idx="5036">
                  <c:v>0.75053954875718554</c:v>
                </c:pt>
                <c:pt idx="5037">
                  <c:v>0.71499249318084546</c:v>
                </c:pt>
                <c:pt idx="5038">
                  <c:v>0.70124962532120061</c:v>
                </c:pt>
                <c:pt idx="5039">
                  <c:v>0.77808517655541876</c:v>
                </c:pt>
                <c:pt idx="5040">
                  <c:v>0.80218116635248649</c:v>
                </c:pt>
                <c:pt idx="5041">
                  <c:v>0.78458409789675077</c:v>
                </c:pt>
                <c:pt idx="5042">
                  <c:v>0.78458409789675077</c:v>
                </c:pt>
                <c:pt idx="5043">
                  <c:v>0.78894684085246536</c:v>
                </c:pt>
                <c:pt idx="5044">
                  <c:v>0.75366745477919062</c:v>
                </c:pt>
                <c:pt idx="5045">
                  <c:v>0.72396908618977951</c:v>
                </c:pt>
                <c:pt idx="5046">
                  <c:v>0.70808771910727197</c:v>
                </c:pt>
                <c:pt idx="5047">
                  <c:v>0.70710678118654757</c:v>
                </c:pt>
                <c:pt idx="5048">
                  <c:v>0.75471298426027988</c:v>
                </c:pt>
                <c:pt idx="5049">
                  <c:v>0.78349718694934078</c:v>
                </c:pt>
                <c:pt idx="5050">
                  <c:v>0.83973149294414029</c:v>
                </c:pt>
                <c:pt idx="5051">
                  <c:v>0.86453723130786519</c:v>
                </c:pt>
                <c:pt idx="5052">
                  <c:v>0.85145370774894502</c:v>
                </c:pt>
                <c:pt idx="5053">
                  <c:v>0.83508791942836957</c:v>
                </c:pt>
                <c:pt idx="5054">
                  <c:v>0.83393104382496419</c:v>
                </c:pt>
                <c:pt idx="5055">
                  <c:v>0.86214354501759582</c:v>
                </c:pt>
                <c:pt idx="5056">
                  <c:v>0.89626669956940486</c:v>
                </c:pt>
                <c:pt idx="5057">
                  <c:v>0.90626193826733448</c:v>
                </c:pt>
                <c:pt idx="5058">
                  <c:v>0.89254697147297668</c:v>
                </c:pt>
                <c:pt idx="5059">
                  <c:v>0.89502507092797257</c:v>
                </c:pt>
                <c:pt idx="5060">
                  <c:v>0.8851537645795452</c:v>
                </c:pt>
                <c:pt idx="5061">
                  <c:v>0.8851537645795452</c:v>
                </c:pt>
                <c:pt idx="5062">
                  <c:v>0.91003882408089909</c:v>
                </c:pt>
                <c:pt idx="5063">
                  <c:v>0.92018765062487518</c:v>
                </c:pt>
                <c:pt idx="5064">
                  <c:v>0.88148015790717005</c:v>
                </c:pt>
                <c:pt idx="5065">
                  <c:v>0.8538177143912451</c:v>
                </c:pt>
                <c:pt idx="5066">
                  <c:v>0.86333955857441202</c:v>
                </c:pt>
                <c:pt idx="5067">
                  <c:v>0.86814022760104292</c:v>
                </c:pt>
                <c:pt idx="5068">
                  <c:v>0.89254697147297668</c:v>
                </c:pt>
                <c:pt idx="5069">
                  <c:v>0.88884268116657017</c:v>
                </c:pt>
                <c:pt idx="5070">
                  <c:v>0.93562349783139998</c:v>
                </c:pt>
                <c:pt idx="5071">
                  <c:v>0.93174042930477297</c:v>
                </c:pt>
                <c:pt idx="5072">
                  <c:v>0.87660572131603531</c:v>
                </c:pt>
                <c:pt idx="5073">
                  <c:v>0.90125046261083019</c:v>
                </c:pt>
                <c:pt idx="5074">
                  <c:v>0.95793521822269656</c:v>
                </c:pt>
                <c:pt idx="5075">
                  <c:v>0.98077900398855156</c:v>
                </c:pt>
                <c:pt idx="5076">
                  <c:v>0.99861466610102889</c:v>
                </c:pt>
                <c:pt idx="5077">
                  <c:v>1.0153661008694299</c:v>
                </c:pt>
                <c:pt idx="5078">
                  <c:v>1</c:v>
                </c:pt>
                <c:pt idx="5079">
                  <c:v>0.94474704099720608</c:v>
                </c:pt>
                <c:pt idx="5080">
                  <c:v>0.96727632961393195</c:v>
                </c:pt>
                <c:pt idx="5081">
                  <c:v>0.97670852896222737</c:v>
                </c:pt>
                <c:pt idx="5082">
                  <c:v>0.94213127390480877</c:v>
                </c:pt>
                <c:pt idx="5083">
                  <c:v>0.95660815809187438</c:v>
                </c:pt>
                <c:pt idx="5084">
                  <c:v>1.0139594797900291</c:v>
                </c:pt>
                <c:pt idx="5085">
                  <c:v>1.0309683187947889</c:v>
                </c:pt>
                <c:pt idx="5086">
                  <c:v>0.99447016867321458</c:v>
                </c:pt>
                <c:pt idx="5087">
                  <c:v>1.0097512975966858</c:v>
                </c:pt>
                <c:pt idx="5088">
                  <c:v>1.0195976829981905</c:v>
                </c:pt>
                <c:pt idx="5089">
                  <c:v>1.0111520808513041</c:v>
                </c:pt>
                <c:pt idx="5090">
                  <c:v>1.0381392705430572</c:v>
                </c:pt>
                <c:pt idx="5091">
                  <c:v>1.0540914232907379</c:v>
                </c:pt>
                <c:pt idx="5092">
                  <c:v>1.0195976829981905</c:v>
                </c:pt>
                <c:pt idx="5093">
                  <c:v>0.94737007059926781</c:v>
                </c:pt>
                <c:pt idx="5094">
                  <c:v>0.97942029758692672</c:v>
                </c:pt>
                <c:pt idx="5095">
                  <c:v>1.0266895457199992</c:v>
                </c:pt>
                <c:pt idx="5096">
                  <c:v>1.0410215976841117</c:v>
                </c:pt>
                <c:pt idx="5097">
                  <c:v>1.0381392705430572</c:v>
                </c:pt>
                <c:pt idx="5098">
                  <c:v>1.0658467360679427</c:v>
                </c:pt>
                <c:pt idx="5099">
                  <c:v>0.97400426854324107</c:v>
                </c:pt>
                <c:pt idx="5100">
                  <c:v>0.99171673073829336</c:v>
                </c:pt>
                <c:pt idx="5101">
                  <c:v>1.0097512975966858</c:v>
                </c:pt>
                <c:pt idx="5102">
                  <c:v>1.0717734625362931</c:v>
                </c:pt>
                <c:pt idx="5103">
                  <c:v>1.0555537176379668</c:v>
                </c:pt>
                <c:pt idx="5104">
                  <c:v>1.0792282365044272</c:v>
                </c:pt>
                <c:pt idx="5105">
                  <c:v>1.0540914232907379</c:v>
                </c:pt>
                <c:pt idx="5106">
                  <c:v>1.0570180405613805</c:v>
                </c:pt>
                <c:pt idx="5107">
                  <c:v>1.0526311547094387</c:v>
                </c:pt>
                <c:pt idx="5108">
                  <c:v>1.0570180405613805</c:v>
                </c:pt>
                <c:pt idx="5109">
                  <c:v>1.0468102819745757</c:v>
                </c:pt>
                <c:pt idx="5110">
                  <c:v>1.0338307362479644</c:v>
                </c:pt>
                <c:pt idx="5111">
                  <c:v>1.0688059912110082</c:v>
                </c:pt>
                <c:pt idx="5112">
                  <c:v>1.1126501205848338</c:v>
                </c:pt>
                <c:pt idx="5113">
                  <c:v>1.1502918933506052</c:v>
                </c:pt>
                <c:pt idx="5114">
                  <c:v>1.1080323478649261</c:v>
                </c:pt>
                <c:pt idx="5115">
                  <c:v>1.0777331450436709</c:v>
                </c:pt>
                <c:pt idx="5116">
                  <c:v>1.1344554849359541</c:v>
                </c:pt>
                <c:pt idx="5117">
                  <c:v>1.1080323478649261</c:v>
                </c:pt>
                <c:pt idx="5118">
                  <c:v>1.1647335864684558</c:v>
                </c:pt>
                <c:pt idx="5119">
                  <c:v>1.1974787046189288</c:v>
                </c:pt>
                <c:pt idx="5120">
                  <c:v>1.1550857845535842</c:v>
                </c:pt>
                <c:pt idx="5121">
                  <c:v>1.189207115002721</c:v>
                </c:pt>
                <c:pt idx="5122">
                  <c:v>1.120389214194176</c:v>
                </c:pt>
                <c:pt idx="5123">
                  <c:v>1.0927777391009525</c:v>
                </c:pt>
                <c:pt idx="5124">
                  <c:v>1.0410215976841117</c:v>
                </c:pt>
                <c:pt idx="5125">
                  <c:v>1.0584843948751328</c:v>
                </c:pt>
                <c:pt idx="5126">
                  <c:v>1.0424657608411214</c:v>
                </c:pt>
                <c:pt idx="5127">
                  <c:v>1.0424657608411214</c:v>
                </c:pt>
                <c:pt idx="5128">
                  <c:v>1.043911927421719</c:v>
                </c:pt>
                <c:pt idx="5129">
                  <c:v>1.0882424416708039</c:v>
                </c:pt>
                <c:pt idx="5130">
                  <c:v>1.0381392705430572</c:v>
                </c:pt>
                <c:pt idx="5131">
                  <c:v>1.086734862526058</c:v>
                </c:pt>
                <c:pt idx="5132">
                  <c:v>1.0792282365044272</c:v>
                </c:pt>
                <c:pt idx="5133">
                  <c:v>1.039579435175279</c:v>
                </c:pt>
                <c:pt idx="5134">
                  <c:v>1.0584843948751328</c:v>
                </c:pt>
                <c:pt idx="5135">
                  <c:v>1.043911927421719</c:v>
                </c:pt>
                <c:pt idx="5136">
                  <c:v>1.0210121257071934</c:v>
                </c:pt>
                <c:pt idx="5137">
                  <c:v>0.99034287193302462</c:v>
                </c:pt>
                <c:pt idx="5138">
                  <c:v>1.0013872557113346</c:v>
                </c:pt>
                <c:pt idx="5139">
                  <c:v>1.043911927421719</c:v>
                </c:pt>
                <c:pt idx="5140">
                  <c:v>1.0468102819745757</c:v>
                </c:pt>
                <c:pt idx="5141">
                  <c:v>1.091263877054935</c:v>
                </c:pt>
                <c:pt idx="5142">
                  <c:v>1.070288698426624</c:v>
                </c:pt>
                <c:pt idx="5143">
                  <c:v>1.1019051158766109</c:v>
                </c:pt>
                <c:pt idx="5144">
                  <c:v>1.1360292647866863</c:v>
                </c:pt>
                <c:pt idx="5145">
                  <c:v>1.1647335864684558</c:v>
                </c:pt>
                <c:pt idx="5146">
                  <c:v>1.1908568493649683</c:v>
                </c:pt>
                <c:pt idx="5147">
                  <c:v>1.1471070242261654</c:v>
                </c:pt>
                <c:pt idx="5148">
                  <c:v>1.1663493697884675</c:v>
                </c:pt>
                <c:pt idx="5149">
                  <c:v>1.1439309732038077</c:v>
                </c:pt>
                <c:pt idx="5150">
                  <c:v>1.1095694720678451</c:v>
                </c:pt>
                <c:pt idx="5151">
                  <c:v>1.1486983549970351</c:v>
                </c:pt>
                <c:pt idx="5152">
                  <c:v>1.1266192284972796</c:v>
                </c:pt>
                <c:pt idx="5153">
                  <c:v>1.1360292647866863</c:v>
                </c:pt>
                <c:pt idx="5154">
                  <c:v>1.1407637158684238</c:v>
                </c:pt>
                <c:pt idx="5155">
                  <c:v>1.1777227895949816</c:v>
                </c:pt>
                <c:pt idx="5156">
                  <c:v>1.2091556758333617</c:v>
                </c:pt>
                <c:pt idx="5157">
                  <c:v>1.1188371010357114</c:v>
                </c:pt>
                <c:pt idx="5158">
                  <c:v>1.0747491728555012</c:v>
                </c:pt>
                <c:pt idx="5159">
                  <c:v>1.1064973530922722</c:v>
                </c:pt>
                <c:pt idx="5160">
                  <c:v>1.0410215976841117</c:v>
                </c:pt>
                <c:pt idx="5161">
                  <c:v>1.0732602863934535</c:v>
                </c:pt>
                <c:pt idx="5162">
                  <c:v>1.1297472145701237</c:v>
                </c:pt>
                <c:pt idx="5163">
                  <c:v>1.095811766447691</c:v>
                </c:pt>
                <c:pt idx="5164">
                  <c:v>1.0807254020393515</c:v>
                </c:pt>
                <c:pt idx="5165">
                  <c:v>1.0927777391009525</c:v>
                </c:pt>
                <c:pt idx="5166">
                  <c:v>1.0792282365044272</c:v>
                </c:pt>
                <c:pt idx="5167">
                  <c:v>1.0658467360679427</c:v>
                </c:pt>
                <c:pt idx="5168">
                  <c:v>1.0338307362479644</c:v>
                </c:pt>
                <c:pt idx="5169">
                  <c:v>1.0540914232907379</c:v>
                </c:pt>
                <c:pt idx="5170">
                  <c:v>1.0822246445257149</c:v>
                </c:pt>
                <c:pt idx="5171">
                  <c:v>1.0927777391009525</c:v>
                </c:pt>
                <c:pt idx="5172">
                  <c:v>1.1157393223249643</c:v>
                </c:pt>
                <c:pt idx="5173">
                  <c:v>1.1744619712136535</c:v>
                </c:pt>
                <c:pt idx="5174">
                  <c:v>1.2125128190617374</c:v>
                </c:pt>
                <c:pt idx="5175">
                  <c:v>1.1974787046189288</c:v>
                </c:pt>
                <c:pt idx="5176">
                  <c:v>1.0807254020393515</c:v>
                </c:pt>
                <c:pt idx="5177">
                  <c:v>0.99723125135206958</c:v>
                </c:pt>
                <c:pt idx="5178">
                  <c:v>0.93562349783139998</c:v>
                </c:pt>
                <c:pt idx="5179">
                  <c:v>0.95528293638243744</c:v>
                </c:pt>
                <c:pt idx="5180">
                  <c:v>0.98077900398855156</c:v>
                </c:pt>
                <c:pt idx="5181">
                  <c:v>0.9862327044933592</c:v>
                </c:pt>
                <c:pt idx="5182">
                  <c:v>1.0511729090877067</c:v>
                </c:pt>
                <c:pt idx="5183">
                  <c:v>1.1376052278725046</c:v>
                </c:pt>
                <c:pt idx="5184">
                  <c:v>1.2058078276907602</c:v>
                </c:pt>
                <c:pt idx="5185">
                  <c:v>1.1647335864684558</c:v>
                </c:pt>
                <c:pt idx="5186">
                  <c:v>1.1080323478649261</c:v>
                </c:pt>
                <c:pt idx="5187">
                  <c:v>1.0732602863934535</c:v>
                </c:pt>
                <c:pt idx="5188">
                  <c:v>1.0688059912110082</c:v>
                </c:pt>
                <c:pt idx="5189">
                  <c:v>1.0988542175768796</c:v>
                </c:pt>
                <c:pt idx="5190">
                  <c:v>1.1019051158766109</c:v>
                </c:pt>
                <c:pt idx="5191">
                  <c:v>1.0584843948751328</c:v>
                </c:pt>
                <c:pt idx="5192">
                  <c:v>0.97130749554163354</c:v>
                </c:pt>
                <c:pt idx="5193">
                  <c:v>0.9408261075137877</c:v>
                </c:pt>
                <c:pt idx="5194">
                  <c:v>0.93692144687242562</c:v>
                </c:pt>
                <c:pt idx="5195">
                  <c:v>1.0167746732919565</c:v>
                </c:pt>
                <c:pt idx="5196">
                  <c:v>1.1111087286550936</c:v>
                </c:pt>
                <c:pt idx="5197">
                  <c:v>1.1219434805304844</c:v>
                </c:pt>
                <c:pt idx="5198">
                  <c:v>1.1566881839052876</c:v>
                </c:pt>
                <c:pt idx="5199">
                  <c:v>1.161508731925722</c:v>
                </c:pt>
                <c:pt idx="5200">
                  <c:v>1.1313144628459004</c:v>
                </c:pt>
                <c:pt idx="5201">
                  <c:v>1.1141936508193324</c:v>
                </c:pt>
                <c:pt idx="5202">
                  <c:v>1.1391833772221152</c:v>
                </c:pt>
                <c:pt idx="5203">
                  <c:v>1.1439309732038077</c:v>
                </c:pt>
                <c:pt idx="5204">
                  <c:v>1.1423462468485455</c:v>
                </c:pt>
                <c:pt idx="5205">
                  <c:v>1.043911927421719</c:v>
                </c:pt>
                <c:pt idx="5206">
                  <c:v>0.99447016867321458</c:v>
                </c:pt>
                <c:pt idx="5207">
                  <c:v>1.0097512975966858</c:v>
                </c:pt>
                <c:pt idx="5208">
                  <c:v>1.0195976829981905</c:v>
                </c:pt>
                <c:pt idx="5209">
                  <c:v>1.0555537176379668</c:v>
                </c:pt>
                <c:pt idx="5210">
                  <c:v>1.1423462468485455</c:v>
                </c:pt>
                <c:pt idx="5211">
                  <c:v>1.1297472145701237</c:v>
                </c:pt>
                <c:pt idx="5212">
                  <c:v>0.8179020585577812</c:v>
                </c:pt>
                <c:pt idx="5213">
                  <c:v>0.79223481092496917</c:v>
                </c:pt>
                <c:pt idx="5214">
                  <c:v>0.79664009628558285</c:v>
                </c:pt>
                <c:pt idx="5215">
                  <c:v>0.78894684085246536</c:v>
                </c:pt>
                <c:pt idx="5216">
                  <c:v>0.80552429104875034</c:v>
                </c:pt>
                <c:pt idx="5217">
                  <c:v>0.8741786204103732</c:v>
                </c:pt>
                <c:pt idx="5218">
                  <c:v>0.99861466610102889</c:v>
                </c:pt>
                <c:pt idx="5219">
                  <c:v>1.0055605803984684</c:v>
                </c:pt>
                <c:pt idx="5220">
                  <c:v>0.9408261075137877</c:v>
                </c:pt>
                <c:pt idx="5221">
                  <c:v>0.86333955857441202</c:v>
                </c:pt>
                <c:pt idx="5222">
                  <c:v>0.82017291119672631</c:v>
                </c:pt>
                <c:pt idx="5223">
                  <c:v>0.75575996415811331</c:v>
                </c:pt>
                <c:pt idx="5224">
                  <c:v>0.79885191644914799</c:v>
                </c:pt>
                <c:pt idx="5225">
                  <c:v>0.89254697147297668</c:v>
                </c:pt>
                <c:pt idx="5226">
                  <c:v>1.0055605803984684</c:v>
                </c:pt>
                <c:pt idx="5227">
                  <c:v>0.94737007059926781</c:v>
                </c:pt>
                <c:pt idx="5228">
                  <c:v>0.8741786204103732</c:v>
                </c:pt>
                <c:pt idx="5229">
                  <c:v>0.83740648750842672</c:v>
                </c:pt>
                <c:pt idx="5230">
                  <c:v>0.80664175922212633</c:v>
                </c:pt>
                <c:pt idx="5231">
                  <c:v>0.78241178173651138</c:v>
                </c:pt>
                <c:pt idx="5232">
                  <c:v>0.78458409789675077</c:v>
                </c:pt>
                <c:pt idx="5233">
                  <c:v>0.7955364837549187</c:v>
                </c:pt>
                <c:pt idx="5234">
                  <c:v>0.73918121563692107</c:v>
                </c:pt>
                <c:pt idx="5235">
                  <c:v>0.68872502319156881</c:v>
                </c:pt>
                <c:pt idx="5236">
                  <c:v>0.75785828325519911</c:v>
                </c:pt>
                <c:pt idx="5237">
                  <c:v>0.79333384319114286</c:v>
                </c:pt>
                <c:pt idx="5238">
                  <c:v>0.79885191644914799</c:v>
                </c:pt>
                <c:pt idx="5239">
                  <c:v>0.83740648750842672</c:v>
                </c:pt>
                <c:pt idx="5240">
                  <c:v>0.84791996463314789</c:v>
                </c:pt>
                <c:pt idx="5241">
                  <c:v>0.81563749333900992</c:v>
                </c:pt>
                <c:pt idx="5242">
                  <c:v>0.76843759064400619</c:v>
                </c:pt>
                <c:pt idx="5243">
                  <c:v>0.79443440009610466</c:v>
                </c:pt>
                <c:pt idx="5244">
                  <c:v>0.83973149294414029</c:v>
                </c:pt>
                <c:pt idx="5245">
                  <c:v>0.85856543643775374</c:v>
                </c:pt>
                <c:pt idx="5246">
                  <c:v>0.8561882845464569</c:v>
                </c:pt>
                <c:pt idx="5247">
                  <c:v>0.85027416006419576</c:v>
                </c:pt>
                <c:pt idx="5248">
                  <c:v>0.83393104382496419</c:v>
                </c:pt>
                <c:pt idx="5249">
                  <c:v>0.81563749333900992</c:v>
                </c:pt>
                <c:pt idx="5250">
                  <c:v>0.78132788017231747</c:v>
                </c:pt>
                <c:pt idx="5251">
                  <c:v>0.71896826642347877</c:v>
                </c:pt>
                <c:pt idx="5252">
                  <c:v>0.58723098560682674</c:v>
                </c:pt>
                <c:pt idx="5253">
                  <c:v>0.13267790111872432</c:v>
                </c:pt>
                <c:pt idx="5254">
                  <c:v>0.60793964159154856</c:v>
                </c:pt>
                <c:pt idx="5255">
                  <c:v>0.68207391743967727</c:v>
                </c:pt>
                <c:pt idx="5256">
                  <c:v>0.7199656592573429</c:v>
                </c:pt>
                <c:pt idx="5257">
                  <c:v>0.72799477449954331</c:v>
                </c:pt>
                <c:pt idx="5258">
                  <c:v>0.6906372240719284</c:v>
                </c:pt>
                <c:pt idx="5259">
                  <c:v>0.64886938346959167</c:v>
                </c:pt>
                <c:pt idx="5260">
                  <c:v>0.59956995689555648</c:v>
                </c:pt>
                <c:pt idx="5261">
                  <c:v>0.56174995151582241</c:v>
                </c:pt>
                <c:pt idx="5262">
                  <c:v>0.59049633071476526</c:v>
                </c:pt>
                <c:pt idx="5263">
                  <c:v>0.60709744219752348</c:v>
                </c:pt>
                <c:pt idx="5264">
                  <c:v>0.64082396208009662</c:v>
                </c:pt>
                <c:pt idx="5265">
                  <c:v>0.65975395538644721</c:v>
                </c:pt>
                <c:pt idx="5266">
                  <c:v>0.64438731524250781</c:v>
                </c:pt>
                <c:pt idx="5267">
                  <c:v>0.63025169579149276</c:v>
                </c:pt>
                <c:pt idx="5268">
                  <c:v>0.64082396208009662</c:v>
                </c:pt>
                <c:pt idx="5269">
                  <c:v>0.62243711769108523</c:v>
                </c:pt>
                <c:pt idx="5270">
                  <c:v>0.6087830093314931</c:v>
                </c:pt>
                <c:pt idx="5271">
                  <c:v>0.56644194264789927</c:v>
                </c:pt>
                <c:pt idx="5272">
                  <c:v>0.13527808056571439</c:v>
                </c:pt>
                <c:pt idx="5273">
                  <c:v>0.56019460709708802</c:v>
                </c:pt>
                <c:pt idx="5274">
                  <c:v>0.59625443616531582</c:v>
                </c:pt>
                <c:pt idx="5275">
                  <c:v>0.61557220667245816</c:v>
                </c:pt>
                <c:pt idx="5276">
                  <c:v>0.60123462444908882</c:v>
                </c:pt>
                <c:pt idx="5277">
                  <c:v>0.6087830093314931</c:v>
                </c:pt>
                <c:pt idx="5278">
                  <c:v>0.58804562514548242</c:v>
                </c:pt>
                <c:pt idx="5279">
                  <c:v>0.58398369730655908</c:v>
                </c:pt>
                <c:pt idx="5280">
                  <c:v>0.59131550012207146</c:v>
                </c:pt>
                <c:pt idx="5281">
                  <c:v>0.60040171374260443</c:v>
                </c:pt>
                <c:pt idx="5282">
                  <c:v>0.58479383202597379</c:v>
                </c:pt>
                <c:pt idx="5283">
                  <c:v>0.57674280253001131</c:v>
                </c:pt>
                <c:pt idx="5284">
                  <c:v>0.56722774246797703</c:v>
                </c:pt>
                <c:pt idx="5285">
                  <c:v>0.55555436432754679</c:v>
                </c:pt>
                <c:pt idx="5286">
                  <c:v>0.1365972173876191</c:v>
                </c:pt>
                <c:pt idx="5287">
                  <c:v>0.13584185781575725</c:v>
                </c:pt>
                <c:pt idx="5288">
                  <c:v>0.13212725507017256</c:v>
                </c:pt>
                <c:pt idx="5289">
                  <c:v>0.12586944375708986</c:v>
                </c:pt>
                <c:pt idx="5290">
                  <c:v>0.11974190227783707</c:v>
                </c:pt>
                <c:pt idx="5291">
                  <c:v>0.11630620721287692</c:v>
                </c:pt>
                <c:pt idx="5292">
                  <c:v>0.11550282155585291</c:v>
                </c:pt>
                <c:pt idx="5293">
                  <c:v>0.11941036704780468</c:v>
                </c:pt>
                <c:pt idx="5294">
                  <c:v>0.1237928589916281</c:v>
                </c:pt>
                <c:pt idx="5295">
                  <c:v>0.12744971037477382</c:v>
                </c:pt>
                <c:pt idx="5296">
                  <c:v>0.13012769971051397</c:v>
                </c:pt>
                <c:pt idx="5297">
                  <c:v>0.13194421470474585</c:v>
                </c:pt>
                <c:pt idx="5298">
                  <c:v>0.13286195929481917</c:v>
                </c:pt>
                <c:pt idx="5299">
                  <c:v>0.13716649219740537</c:v>
                </c:pt>
                <c:pt idx="5300">
                  <c:v>0.13812056059998895</c:v>
                </c:pt>
                <c:pt idx="5301">
                  <c:v>0.13697647080596137</c:v>
                </c:pt>
                <c:pt idx="5302">
                  <c:v>0.13527808056571439</c:v>
                </c:pt>
                <c:pt idx="5303">
                  <c:v>0.55478473603392253</c:v>
                </c:pt>
                <c:pt idx="5304">
                  <c:v>0.57196548660190383</c:v>
                </c:pt>
                <c:pt idx="5305">
                  <c:v>0.57355351211308259</c:v>
                </c:pt>
                <c:pt idx="5306">
                  <c:v>0.58479383202597379</c:v>
                </c:pt>
                <c:pt idx="5307">
                  <c:v>0.57674280253001131</c:v>
                </c:pt>
                <c:pt idx="5308">
                  <c:v>0.55632506029241702</c:v>
                </c:pt>
                <c:pt idx="5309">
                  <c:v>0.55555436432754679</c:v>
                </c:pt>
                <c:pt idx="5310">
                  <c:v>0.13792921750524492</c:v>
                </c:pt>
                <c:pt idx="5311">
                  <c:v>0.13434364660693765</c:v>
                </c:pt>
                <c:pt idx="5312">
                  <c:v>0.1365972173876191</c:v>
                </c:pt>
                <c:pt idx="5313">
                  <c:v>0.13812056059998895</c:v>
                </c:pt>
                <c:pt idx="5314">
                  <c:v>0.55401617393246294</c:v>
                </c:pt>
                <c:pt idx="5315">
                  <c:v>0.13792921750524492</c:v>
                </c:pt>
                <c:pt idx="5316">
                  <c:v>0.56330961424863968</c:v>
                </c:pt>
                <c:pt idx="5317">
                  <c:v>0.57994982725271726</c:v>
                </c:pt>
                <c:pt idx="5318">
                  <c:v>0.13735677719710995</c:v>
                </c:pt>
                <c:pt idx="5319">
                  <c:v>0.1246539064190087</c:v>
                </c:pt>
                <c:pt idx="5320">
                  <c:v>0.11679091836039755</c:v>
                </c:pt>
                <c:pt idx="5321">
                  <c:v>0.11422893127867507</c:v>
                </c:pt>
                <c:pt idx="5322">
                  <c:v>0.11744034365175149</c:v>
                </c:pt>
                <c:pt idx="5323">
                  <c:v>0.12124523879271687</c:v>
                </c:pt>
                <c:pt idx="5324">
                  <c:v>0.12709683416149456</c:v>
                </c:pt>
                <c:pt idx="5325">
                  <c:v>0.12639401010641305</c:v>
                </c:pt>
                <c:pt idx="5326">
                  <c:v>0.12482683326262861</c:v>
                </c:pt>
                <c:pt idx="5327">
                  <c:v>0.12976740881788215</c:v>
                </c:pt>
                <c:pt idx="5328">
                  <c:v>0.13378608730332803</c:v>
                </c:pt>
                <c:pt idx="5329">
                  <c:v>0.13121458545288342</c:v>
                </c:pt>
                <c:pt idx="5330">
                  <c:v>0.12709683416149456</c:v>
                </c:pt>
                <c:pt idx="5331">
                  <c:v>0.12517340696391682</c:v>
                </c:pt>
                <c:pt idx="5332">
                  <c:v>0.13048899092771488</c:v>
                </c:pt>
                <c:pt idx="5333">
                  <c:v>0.55478473603392253</c:v>
                </c:pt>
                <c:pt idx="5334">
                  <c:v>0.58560509060940491</c:v>
                </c:pt>
                <c:pt idx="5335">
                  <c:v>0.60374029574324828</c:v>
                </c:pt>
                <c:pt idx="5336">
                  <c:v>0.63287829698514009</c:v>
                </c:pt>
                <c:pt idx="5337">
                  <c:v>0.64528124522588948</c:v>
                </c:pt>
                <c:pt idx="5338">
                  <c:v>0.64438731524250781</c:v>
                </c:pt>
                <c:pt idx="5339">
                  <c:v>0.63904968160152564</c:v>
                </c:pt>
                <c:pt idx="5340">
                  <c:v>0.64528124522588948</c:v>
                </c:pt>
                <c:pt idx="5341">
                  <c:v>0.6588399758670701</c:v>
                </c:pt>
                <c:pt idx="5342">
                  <c:v>0.66989180121392056</c:v>
                </c:pt>
                <c:pt idx="5343">
                  <c:v>0.68302012837719772</c:v>
                </c:pt>
                <c:pt idx="5344">
                  <c:v>0.68112901732024411</c:v>
                </c:pt>
                <c:pt idx="5345">
                  <c:v>0.66711158483888455</c:v>
                </c:pt>
                <c:pt idx="5346">
                  <c:v>0.62157483445196982</c:v>
                </c:pt>
                <c:pt idx="5347">
                  <c:v>0.59295724970547403</c:v>
                </c:pt>
                <c:pt idx="5348">
                  <c:v>0.59708159353729484</c:v>
                </c:pt>
                <c:pt idx="5349">
                  <c:v>0.58398369730655908</c:v>
                </c:pt>
                <c:pt idx="5350">
                  <c:v>0.60374029574324828</c:v>
                </c:pt>
                <c:pt idx="5351">
                  <c:v>0.59460355750136051</c:v>
                </c:pt>
                <c:pt idx="5352">
                  <c:v>0.60457783791668096</c:v>
                </c:pt>
                <c:pt idx="5353">
                  <c:v>0.5987393523094644</c:v>
                </c:pt>
                <c:pt idx="5354">
                  <c:v>0.60040171374260443</c:v>
                </c:pt>
                <c:pt idx="5355">
                  <c:v>0.57514594667530261</c:v>
                </c:pt>
                <c:pt idx="5356">
                  <c:v>0.58479383202597379</c:v>
                </c:pt>
                <c:pt idx="5357">
                  <c:v>0.63639746763797156</c:v>
                </c:pt>
                <c:pt idx="5358">
                  <c:v>0.6087830093314931</c:v>
                </c:pt>
                <c:pt idx="5359">
                  <c:v>0.59295724970547403</c:v>
                </c:pt>
                <c:pt idx="5360">
                  <c:v>0.59708159353729484</c:v>
                </c:pt>
                <c:pt idx="5361">
                  <c:v>0.63904968160152564</c:v>
                </c:pt>
                <c:pt idx="5362">
                  <c:v>0.65247747384447874</c:v>
                </c:pt>
                <c:pt idx="5363">
                  <c:v>0.62589822932699724</c:v>
                </c:pt>
                <c:pt idx="5364">
                  <c:v>0.63816438441447643</c:v>
                </c:pt>
                <c:pt idx="5365">
                  <c:v>0.63639746763797156</c:v>
                </c:pt>
                <c:pt idx="5366">
                  <c:v>0.63463544300990249</c:v>
                </c:pt>
                <c:pt idx="5367">
                  <c:v>0.66158571995406001</c:v>
                </c:pt>
                <c:pt idx="5368">
                  <c:v>0.6906372240719284</c:v>
                </c:pt>
                <c:pt idx="5369">
                  <c:v>0.70417211345604047</c:v>
                </c:pt>
                <c:pt idx="5370">
                  <c:v>0.71301285868207043</c:v>
                </c:pt>
                <c:pt idx="5371">
                  <c:v>0.72497341643942592</c:v>
                </c:pt>
                <c:pt idx="5372">
                  <c:v>0.74329149221550772</c:v>
                </c:pt>
                <c:pt idx="5373">
                  <c:v>0.74742462431746925</c:v>
                </c:pt>
                <c:pt idx="5374">
                  <c:v>0.74123350490141748</c:v>
                </c:pt>
                <c:pt idx="5375">
                  <c:v>0.73611343108408922</c:v>
                </c:pt>
                <c:pt idx="5376">
                  <c:v>0.70514898024219475</c:v>
                </c:pt>
                <c:pt idx="5377">
                  <c:v>0.70808771910727197</c:v>
                </c:pt>
                <c:pt idx="5378">
                  <c:v>0.71797225531171782</c:v>
                </c:pt>
                <c:pt idx="5379">
                  <c:v>0.69737183317520279</c:v>
                </c:pt>
                <c:pt idx="5380">
                  <c:v>0.68302012837719772</c:v>
                </c:pt>
                <c:pt idx="5381">
                  <c:v>0.68872502319156881</c:v>
                </c:pt>
                <c:pt idx="5382">
                  <c:v>0.69930804136923075</c:v>
                </c:pt>
                <c:pt idx="5383">
                  <c:v>0.63025169579149276</c:v>
                </c:pt>
                <c:pt idx="5384">
                  <c:v>0.6320015492264035</c:v>
                </c:pt>
                <c:pt idx="5385">
                  <c:v>0.6906372240719284</c:v>
                </c:pt>
                <c:pt idx="5386">
                  <c:v>0.75575996415811331</c:v>
                </c:pt>
                <c:pt idx="5387">
                  <c:v>0.78785388604934636</c:v>
                </c:pt>
                <c:pt idx="5388">
                  <c:v>0.79004131186337734</c:v>
                </c:pt>
                <c:pt idx="5389">
                  <c:v>0.79223481092496917</c:v>
                </c:pt>
                <c:pt idx="5390">
                  <c:v>0.80776077760960829</c:v>
                </c:pt>
                <c:pt idx="5391">
                  <c:v>0.80218116635248649</c:v>
                </c:pt>
                <c:pt idx="5392">
                  <c:v>0.77700726878404947</c:v>
                </c:pt>
                <c:pt idx="5393">
                  <c:v>0.7791645796604999</c:v>
                </c:pt>
                <c:pt idx="5394">
                  <c:v>0.69737183317520279</c:v>
                </c:pt>
                <c:pt idx="5395">
                  <c:v>0.71301285868207043</c:v>
                </c:pt>
                <c:pt idx="5396">
                  <c:v>0.73305837859460454</c:v>
                </c:pt>
                <c:pt idx="5397">
                  <c:v>0.82017291119672631</c:v>
                </c:pt>
                <c:pt idx="5398">
                  <c:v>0.81450756307021532</c:v>
                </c:pt>
                <c:pt idx="5399">
                  <c:v>0.81337919813212578</c:v>
                </c:pt>
                <c:pt idx="5400">
                  <c:v>0.7791645796604999</c:v>
                </c:pt>
                <c:pt idx="5401">
                  <c:v>0.73509366819452049</c:v>
                </c:pt>
                <c:pt idx="5402">
                  <c:v>0.68018542620297751</c:v>
                </c:pt>
                <c:pt idx="5403">
                  <c:v>0.64260316873468659</c:v>
                </c:pt>
                <c:pt idx="5404">
                  <c:v>0.6717517128606485</c:v>
                </c:pt>
                <c:pt idx="5405">
                  <c:v>0.75053954875718554</c:v>
                </c:pt>
                <c:pt idx="5406">
                  <c:v>0.80440837094191575</c:v>
                </c:pt>
                <c:pt idx="5407">
                  <c:v>0.84089641525371461</c:v>
                </c:pt>
                <c:pt idx="5408">
                  <c:v>0.85737603663417172</c:v>
                </c:pt>
                <c:pt idx="5409">
                  <c:v>0.87539132969426403</c:v>
                </c:pt>
                <c:pt idx="5410">
                  <c:v>0.8538177143912451</c:v>
                </c:pt>
                <c:pt idx="5411">
                  <c:v>0.84674531236252726</c:v>
                </c:pt>
                <c:pt idx="5412">
                  <c:v>0.83740648750842672</c:v>
                </c:pt>
                <c:pt idx="5413">
                  <c:v>0.8657365655196585</c:v>
                </c:pt>
                <c:pt idx="5414">
                  <c:v>0.88884268116657017</c:v>
                </c:pt>
                <c:pt idx="5415">
                  <c:v>0.87903956091178714</c:v>
                </c:pt>
                <c:pt idx="5416">
                  <c:v>0.86814022760104292</c:v>
                </c:pt>
                <c:pt idx="5417">
                  <c:v>0.88270299629065474</c:v>
                </c:pt>
                <c:pt idx="5418">
                  <c:v>0.83973149294414029</c:v>
                </c:pt>
                <c:pt idx="5419">
                  <c:v>0.84909624644683968</c:v>
                </c:pt>
                <c:pt idx="5420">
                  <c:v>0.87660572131603531</c:v>
                </c:pt>
                <c:pt idx="5421">
                  <c:v>0.90250072746242993</c:v>
                </c:pt>
                <c:pt idx="5422">
                  <c:v>0.89378516235678718</c:v>
                </c:pt>
                <c:pt idx="5423">
                  <c:v>0.89502507092797257</c:v>
                </c:pt>
                <c:pt idx="5424">
                  <c:v>0.88392753106367128</c:v>
                </c:pt>
                <c:pt idx="5425">
                  <c:v>0.87782179760951939</c:v>
                </c:pt>
                <c:pt idx="5426">
                  <c:v>0.92018765062487518</c:v>
                </c:pt>
                <c:pt idx="5427">
                  <c:v>0.93692144687242562</c:v>
                </c:pt>
                <c:pt idx="5428">
                  <c:v>0.89502507092797257</c:v>
                </c:pt>
                <c:pt idx="5429">
                  <c:v>0.83856818444093117</c:v>
                </c:pt>
                <c:pt idx="5430">
                  <c:v>0.83393104382496419</c:v>
                </c:pt>
                <c:pt idx="5431">
                  <c:v>0.84089641525371461</c:v>
                </c:pt>
                <c:pt idx="5432">
                  <c:v>0.89007573325249634</c:v>
                </c:pt>
                <c:pt idx="5433">
                  <c:v>0.92146418619870385</c:v>
                </c:pt>
                <c:pt idx="5434">
                  <c:v>0.97130749554163354</c:v>
                </c:pt>
                <c:pt idx="5435">
                  <c:v>1.0013872557113346</c:v>
                </c:pt>
                <c:pt idx="5436">
                  <c:v>0.94213127390480877</c:v>
                </c:pt>
                <c:pt idx="5437">
                  <c:v>0.93952274921401191</c:v>
                </c:pt>
                <c:pt idx="5438">
                  <c:v>0.98077900398855156</c:v>
                </c:pt>
                <c:pt idx="5439">
                  <c:v>0.98897091638093149</c:v>
                </c:pt>
                <c:pt idx="5440">
                  <c:v>0.96326189402014784</c:v>
                </c:pt>
                <c:pt idx="5441">
                  <c:v>0.94343825089536015</c:v>
                </c:pt>
                <c:pt idx="5442">
                  <c:v>0.99584975309445833</c:v>
                </c:pt>
                <c:pt idx="5443">
                  <c:v>1.0027764359010776</c:v>
                </c:pt>
                <c:pt idx="5444">
                  <c:v>0.99171673073829336</c:v>
                </c:pt>
                <c:pt idx="5445">
                  <c:v>0.99584975309445833</c:v>
                </c:pt>
                <c:pt idx="5446">
                  <c:v>0.97806347344733935</c:v>
                </c:pt>
                <c:pt idx="5447">
                  <c:v>0.9862327044933592</c:v>
                </c:pt>
                <c:pt idx="5448">
                  <c:v>1.0069555500567189</c:v>
                </c:pt>
                <c:pt idx="5449">
                  <c:v>1.0111520808513041</c:v>
                </c:pt>
                <c:pt idx="5450">
                  <c:v>0.98897091638093149</c:v>
                </c:pt>
                <c:pt idx="5451">
                  <c:v>0.96326189402014784</c:v>
                </c:pt>
                <c:pt idx="5452">
                  <c:v>0.96861818922662757</c:v>
                </c:pt>
                <c:pt idx="5453">
                  <c:v>0.99309249543703604</c:v>
                </c:pt>
                <c:pt idx="5454">
                  <c:v>1.043911927421719</c:v>
                </c:pt>
                <c:pt idx="5455">
                  <c:v>1.0453601002051649</c:v>
                </c:pt>
                <c:pt idx="5456">
                  <c:v>1.0555537176379668</c:v>
                </c:pt>
                <c:pt idx="5457">
                  <c:v>0.98077900398855156</c:v>
                </c:pt>
                <c:pt idx="5458">
                  <c:v>0.96727632961393195</c:v>
                </c:pt>
                <c:pt idx="5459">
                  <c:v>1.0041675432389734</c:v>
                </c:pt>
                <c:pt idx="5460">
                  <c:v>0.99584975309445833</c:v>
                </c:pt>
                <c:pt idx="5461">
                  <c:v>1.0453601002051649</c:v>
                </c:pt>
                <c:pt idx="5462">
                  <c:v>1.0352649238413776</c:v>
                </c:pt>
                <c:pt idx="5463">
                  <c:v>1.0717734625362931</c:v>
                </c:pt>
                <c:pt idx="5464">
                  <c:v>1.1003786093661374</c:v>
                </c:pt>
                <c:pt idx="5465">
                  <c:v>1.0717734625362931</c:v>
                </c:pt>
                <c:pt idx="5466">
                  <c:v>1.0526311547094387</c:v>
                </c:pt>
                <c:pt idx="5467">
                  <c:v>1.0055605803984684</c:v>
                </c:pt>
                <c:pt idx="5468">
                  <c:v>1.0732602863934535</c:v>
                </c:pt>
                <c:pt idx="5469">
                  <c:v>1.0584843948751328</c:v>
                </c:pt>
                <c:pt idx="5470">
                  <c:v>1.0497166836230671</c:v>
                </c:pt>
                <c:pt idx="5471">
                  <c:v>0.99309249543703604</c:v>
                </c:pt>
                <c:pt idx="5472">
                  <c:v>0.99723125135206958</c:v>
                </c:pt>
                <c:pt idx="5473">
                  <c:v>1.0540914232907379</c:v>
                </c:pt>
                <c:pt idx="5474">
                  <c:v>1.0882424416708039</c:v>
                </c:pt>
                <c:pt idx="5475">
                  <c:v>1.0628956743585534</c:v>
                </c:pt>
                <c:pt idx="5476">
                  <c:v>1.1281821374565115</c:v>
                </c:pt>
                <c:pt idx="5477">
                  <c:v>1.0822246445257149</c:v>
                </c:pt>
                <c:pt idx="5478">
                  <c:v>1.1111087286550936</c:v>
                </c:pt>
                <c:pt idx="5479">
                  <c:v>1.1080323478649261</c:v>
                </c:pt>
                <c:pt idx="5480">
                  <c:v>1.0497166836230671</c:v>
                </c:pt>
                <c:pt idx="5481">
                  <c:v>0.99861466610102889</c:v>
                </c:pt>
                <c:pt idx="5482">
                  <c:v>0.91256548854345176</c:v>
                </c:pt>
                <c:pt idx="5483">
                  <c:v>0.99447016867321458</c:v>
                </c:pt>
                <c:pt idx="5484">
                  <c:v>0.97130749554163354</c:v>
                </c:pt>
                <c:pt idx="5485">
                  <c:v>0.98486644289555081</c:v>
                </c:pt>
                <c:pt idx="5486">
                  <c:v>0.97130749554163354</c:v>
                </c:pt>
                <c:pt idx="5487">
                  <c:v>1.0125548073504929</c:v>
                </c:pt>
                <c:pt idx="5488">
                  <c:v>1.0167746732919565</c:v>
                </c:pt>
                <c:pt idx="5489">
                  <c:v>1.0125548073504929</c:v>
                </c:pt>
                <c:pt idx="5490">
                  <c:v>0.96996191034173496</c:v>
                </c:pt>
                <c:pt idx="5491">
                  <c:v>1.0323985354832419</c:v>
                </c:pt>
                <c:pt idx="5492">
                  <c:v>0.91636864467535151</c:v>
                </c:pt>
                <c:pt idx="5493">
                  <c:v>0.90751915531716087</c:v>
                </c:pt>
                <c:pt idx="5494">
                  <c:v>0.95793521822269656</c:v>
                </c:pt>
                <c:pt idx="5495">
                  <c:v>0.98486644289555081</c:v>
                </c:pt>
                <c:pt idx="5496">
                  <c:v>0.9862327044933592</c:v>
                </c:pt>
                <c:pt idx="5497">
                  <c:v>0.98077900398855156</c:v>
                </c:pt>
                <c:pt idx="5498">
                  <c:v>0.97806347344733935</c:v>
                </c:pt>
                <c:pt idx="5499">
                  <c:v>0.99171673073829336</c:v>
                </c:pt>
                <c:pt idx="5500">
                  <c:v>1.018185199764621</c:v>
                </c:pt>
                <c:pt idx="5501">
                  <c:v>1.0111520808513041</c:v>
                </c:pt>
                <c:pt idx="5502">
                  <c:v>1.0295400834339972</c:v>
                </c:pt>
                <c:pt idx="5503">
                  <c:v>1.0238469004284423</c:v>
                </c:pt>
                <c:pt idx="5504">
                  <c:v>1.0424657608411214</c:v>
                </c:pt>
                <c:pt idx="5505">
                  <c:v>1.0468102819745757</c:v>
                </c:pt>
                <c:pt idx="5506">
                  <c:v>1.0658467360679427</c:v>
                </c:pt>
                <c:pt idx="5507">
                  <c:v>1.06437018245336</c:v>
                </c:pt>
                <c:pt idx="5508">
                  <c:v>1.0410215976841117</c:v>
                </c:pt>
                <c:pt idx="5509">
                  <c:v>1.0453601002051649</c:v>
                </c:pt>
                <c:pt idx="5510">
                  <c:v>1.0792282365044272</c:v>
                </c:pt>
                <c:pt idx="5511">
                  <c:v>1.1423462468485455</c:v>
                </c:pt>
                <c:pt idx="5512">
                  <c:v>1.1679673946131179</c:v>
                </c:pt>
                <c:pt idx="5513">
                  <c:v>1.2074805914864966</c:v>
                </c:pt>
                <c:pt idx="5514">
                  <c:v>1.1034337400419594</c:v>
                </c:pt>
                <c:pt idx="5515">
                  <c:v>1.0511729090877067</c:v>
                </c:pt>
                <c:pt idx="5516">
                  <c:v>1.0323985354832419</c:v>
                </c:pt>
                <c:pt idx="5517">
                  <c:v>1.0238469004284423</c:v>
                </c:pt>
                <c:pt idx="5518">
                  <c:v>1.0717734625362931</c:v>
                </c:pt>
                <c:pt idx="5519">
                  <c:v>1.1034337400419594</c:v>
                </c:pt>
                <c:pt idx="5520">
                  <c:v>1.1126501205848338</c:v>
                </c:pt>
                <c:pt idx="5521">
                  <c:v>1.06437018245336</c:v>
                </c:pt>
                <c:pt idx="5522">
                  <c:v>1.0210121257071934</c:v>
                </c:pt>
                <c:pt idx="5523">
                  <c:v>1.0097512975966858</c:v>
                </c:pt>
                <c:pt idx="5524">
                  <c:v>1.0224285306099223</c:v>
                </c:pt>
                <c:pt idx="5525">
                  <c:v>1.0295400834339972</c:v>
                </c:pt>
                <c:pt idx="5526">
                  <c:v>1.0424657608411214</c:v>
                </c:pt>
                <c:pt idx="5527">
                  <c:v>1.039579435175279</c:v>
                </c:pt>
                <c:pt idx="5528">
                  <c:v>1.0453601002051649</c:v>
                </c:pt>
                <c:pt idx="5529">
                  <c:v>1.0210121257071934</c:v>
                </c:pt>
                <c:pt idx="5530">
                  <c:v>0.96996191034173496</c:v>
                </c:pt>
                <c:pt idx="5531">
                  <c:v>0.89626669956940486</c:v>
                </c:pt>
                <c:pt idx="5532">
                  <c:v>0.8851537645795452</c:v>
                </c:pt>
                <c:pt idx="5533">
                  <c:v>0.85856543643775374</c:v>
                </c:pt>
                <c:pt idx="5534">
                  <c:v>0.86214354501759582</c:v>
                </c:pt>
                <c:pt idx="5535">
                  <c:v>0.91763988231136528</c:v>
                </c:pt>
                <c:pt idx="5536">
                  <c:v>1.0041675432389734</c:v>
                </c:pt>
                <c:pt idx="5537">
                  <c:v>1.0497166836230671</c:v>
                </c:pt>
                <c:pt idx="5538">
                  <c:v>1.043911927421719</c:v>
                </c:pt>
                <c:pt idx="5539">
                  <c:v>1.0497166836230671</c:v>
                </c:pt>
                <c:pt idx="5540">
                  <c:v>1.0338307362479644</c:v>
                </c:pt>
                <c:pt idx="5541">
                  <c:v>0.99723125135206958</c:v>
                </c:pt>
                <c:pt idx="5542">
                  <c:v>1</c:v>
                </c:pt>
                <c:pt idx="5543">
                  <c:v>1.0717734625362931</c:v>
                </c:pt>
                <c:pt idx="5544">
                  <c:v>1.0027764359010776</c:v>
                </c:pt>
                <c:pt idx="5545">
                  <c:v>0.97130749554163354</c:v>
                </c:pt>
                <c:pt idx="5546">
                  <c:v>0.90125046261083019</c:v>
                </c:pt>
                <c:pt idx="5547">
                  <c:v>0.87903956091178714</c:v>
                </c:pt>
                <c:pt idx="5548">
                  <c:v>0.87539132969426403</c:v>
                </c:pt>
                <c:pt idx="5549">
                  <c:v>0.87539132969426403</c:v>
                </c:pt>
                <c:pt idx="5550">
                  <c:v>0.91003882408089909</c:v>
                </c:pt>
                <c:pt idx="5551">
                  <c:v>0.96059486395347682</c:v>
                </c:pt>
                <c:pt idx="5552">
                  <c:v>0.93174042930477297</c:v>
                </c:pt>
                <c:pt idx="5553">
                  <c:v>0.89007573325249634</c:v>
                </c:pt>
                <c:pt idx="5554">
                  <c:v>0.85856543643775374</c:v>
                </c:pt>
                <c:pt idx="5555">
                  <c:v>0.89502507092797257</c:v>
                </c:pt>
                <c:pt idx="5556">
                  <c:v>0.9253044280378524</c:v>
                </c:pt>
                <c:pt idx="5557">
                  <c:v>0.95263799804393756</c:v>
                </c:pt>
                <c:pt idx="5558">
                  <c:v>0.96593632892484549</c:v>
                </c:pt>
                <c:pt idx="5559">
                  <c:v>0.92658806189037102</c:v>
                </c:pt>
                <c:pt idx="5560">
                  <c:v>0.89378516235678718</c:v>
                </c:pt>
                <c:pt idx="5561">
                  <c:v>0.85975648624300649</c:v>
                </c:pt>
                <c:pt idx="5562">
                  <c:v>0.90125046261083019</c:v>
                </c:pt>
                <c:pt idx="5563">
                  <c:v>0.91383145022940049</c:v>
                </c:pt>
                <c:pt idx="5564">
                  <c:v>0.8851537645795452</c:v>
                </c:pt>
                <c:pt idx="5565">
                  <c:v>0.90000192979351212</c:v>
                </c:pt>
                <c:pt idx="5566">
                  <c:v>0.91763988231136528</c:v>
                </c:pt>
                <c:pt idx="5567">
                  <c:v>0.90125046261083019</c:v>
                </c:pt>
                <c:pt idx="5568">
                  <c:v>0.89751005066726164</c:v>
                </c:pt>
                <c:pt idx="5569">
                  <c:v>0.93044965770301535</c:v>
                </c:pt>
                <c:pt idx="5570">
                  <c:v>0.94343825089536015</c:v>
                </c:pt>
                <c:pt idx="5571">
                  <c:v>0.91383145022940049</c:v>
                </c:pt>
                <c:pt idx="5572">
                  <c:v>0.89254697147297668</c:v>
                </c:pt>
                <c:pt idx="5573">
                  <c:v>0.84089641525371461</c:v>
                </c:pt>
                <c:pt idx="5574">
                  <c:v>0.82702336844326563</c:v>
                </c:pt>
                <c:pt idx="5575">
                  <c:v>0.84206295360841599</c:v>
                </c:pt>
                <c:pt idx="5576">
                  <c:v>0.82359101726757311</c:v>
                </c:pt>
                <c:pt idx="5577">
                  <c:v>0.79223481092496917</c:v>
                </c:pt>
                <c:pt idx="5578">
                  <c:v>0.76101669041967912</c:v>
                </c:pt>
                <c:pt idx="5579">
                  <c:v>0.78241178173651138</c:v>
                </c:pt>
                <c:pt idx="5580">
                  <c:v>0.82473354861008152</c:v>
                </c:pt>
                <c:pt idx="5581">
                  <c:v>0.84909624644683968</c:v>
                </c:pt>
                <c:pt idx="5582">
                  <c:v>0.84791996463314789</c:v>
                </c:pt>
                <c:pt idx="5583">
                  <c:v>0.83856818444093117</c:v>
                </c:pt>
                <c:pt idx="5584">
                  <c:v>0.82473354861008152</c:v>
                </c:pt>
                <c:pt idx="5585">
                  <c:v>0.87055056329612412</c:v>
                </c:pt>
                <c:pt idx="5586">
                  <c:v>0.8304700240908941</c:v>
                </c:pt>
                <c:pt idx="5587">
                  <c:v>0.79004131186337734</c:v>
                </c:pt>
                <c:pt idx="5588">
                  <c:v>0.70907001783972934</c:v>
                </c:pt>
                <c:pt idx="5589">
                  <c:v>0.66066920282913255</c:v>
                </c:pt>
                <c:pt idx="5590">
                  <c:v>0.74742462431746925</c:v>
                </c:pt>
                <c:pt idx="5591">
                  <c:v>0.84674531236252726</c:v>
                </c:pt>
                <c:pt idx="5592">
                  <c:v>0.8657365655196585</c:v>
                </c:pt>
                <c:pt idx="5593">
                  <c:v>0.8538177143912451</c:v>
                </c:pt>
                <c:pt idx="5594">
                  <c:v>0.86814022760104292</c:v>
                </c:pt>
                <c:pt idx="5595">
                  <c:v>0.85975648624300649</c:v>
                </c:pt>
                <c:pt idx="5596">
                  <c:v>0.8190366978598278</c:v>
                </c:pt>
                <c:pt idx="5597">
                  <c:v>0.82017291119672631</c:v>
                </c:pt>
                <c:pt idx="5598">
                  <c:v>0.81563749333900992</c:v>
                </c:pt>
                <c:pt idx="5599">
                  <c:v>0.80552429104875034</c:v>
                </c:pt>
                <c:pt idx="5600">
                  <c:v>0.80106987758962211</c:v>
                </c:pt>
                <c:pt idx="5601">
                  <c:v>0.82702336844326563</c:v>
                </c:pt>
                <c:pt idx="5602">
                  <c:v>0.81563749333900992</c:v>
                </c:pt>
                <c:pt idx="5603">
                  <c:v>0.74020664900002442</c:v>
                </c:pt>
                <c:pt idx="5604">
                  <c:v>0.66896377739305601</c:v>
                </c:pt>
                <c:pt idx="5605">
                  <c:v>0.65428903572750519</c:v>
                </c:pt>
                <c:pt idx="5606">
                  <c:v>0.65247747384447874</c:v>
                </c:pt>
                <c:pt idx="5607">
                  <c:v>0.71896826642347877</c:v>
                </c:pt>
                <c:pt idx="5608">
                  <c:v>0.71896826642347877</c:v>
                </c:pt>
                <c:pt idx="5609">
                  <c:v>0.70417211345604047</c:v>
                </c:pt>
                <c:pt idx="5610">
                  <c:v>0.68872502319156881</c:v>
                </c:pt>
                <c:pt idx="5611">
                  <c:v>0.67830216372383612</c:v>
                </c:pt>
                <c:pt idx="5612">
                  <c:v>0.69737183317520279</c:v>
                </c:pt>
                <c:pt idx="5613">
                  <c:v>0.71202509779853596</c:v>
                </c:pt>
                <c:pt idx="5614">
                  <c:v>0.7100536792717137</c:v>
                </c:pt>
                <c:pt idx="5615">
                  <c:v>0.69351548456569267</c:v>
                </c:pt>
                <c:pt idx="5616">
                  <c:v>0.67642411552513726</c:v>
                </c:pt>
                <c:pt idx="5617">
                  <c:v>0.67455126716984948</c:v>
                </c:pt>
                <c:pt idx="5618">
                  <c:v>0.67361678843284511</c:v>
                </c:pt>
                <c:pt idx="5619">
                  <c:v>0.65975395538644721</c:v>
                </c:pt>
                <c:pt idx="5620">
                  <c:v>0.63639746763797156</c:v>
                </c:pt>
                <c:pt idx="5621">
                  <c:v>0.61728130344676913</c:v>
                </c:pt>
                <c:pt idx="5622">
                  <c:v>0.59295724970547403</c:v>
                </c:pt>
                <c:pt idx="5623">
                  <c:v>0.62676651022034524</c:v>
                </c:pt>
                <c:pt idx="5624">
                  <c:v>0.6479704827166668</c:v>
                </c:pt>
                <c:pt idx="5625">
                  <c:v>0.66711158483888455</c:v>
                </c:pt>
                <c:pt idx="5626">
                  <c:v>0.64617641531874603</c:v>
                </c:pt>
                <c:pt idx="5627">
                  <c:v>0.62589822932699724</c:v>
                </c:pt>
                <c:pt idx="5628">
                  <c:v>0.62503115129260467</c:v>
                </c:pt>
                <c:pt idx="5629">
                  <c:v>0.61642616273190332</c:v>
                </c:pt>
                <c:pt idx="5630">
                  <c:v>0.61301743002657827</c:v>
                </c:pt>
                <c:pt idx="5631">
                  <c:v>0.61216819620010232</c:v>
                </c:pt>
                <c:pt idx="5632">
                  <c:v>0.6087830093314931</c:v>
                </c:pt>
                <c:pt idx="5633">
                  <c:v>0.60040171374260443</c:v>
                </c:pt>
                <c:pt idx="5634">
                  <c:v>0.59460355750136051</c:v>
                </c:pt>
                <c:pt idx="5635">
                  <c:v>0.60457783791668096</c:v>
                </c:pt>
                <c:pt idx="5636">
                  <c:v>0.63463544300990249</c:v>
                </c:pt>
                <c:pt idx="5637">
                  <c:v>0.64528124522588948</c:v>
                </c:pt>
                <c:pt idx="5638">
                  <c:v>0.63993620692215403</c:v>
                </c:pt>
                <c:pt idx="5639">
                  <c:v>0.64082396208009662</c:v>
                </c:pt>
                <c:pt idx="5640">
                  <c:v>0.64886938346959167</c:v>
                </c:pt>
                <c:pt idx="5641">
                  <c:v>0.64349462365063537</c:v>
                </c:pt>
                <c:pt idx="5642">
                  <c:v>0.61471943362729031</c:v>
                </c:pt>
                <c:pt idx="5643">
                  <c:v>0.60962754703815158</c:v>
                </c:pt>
                <c:pt idx="5644">
                  <c:v>0.6087830093314931</c:v>
                </c:pt>
                <c:pt idx="5645">
                  <c:v>0.59460355750136051</c:v>
                </c:pt>
                <c:pt idx="5646">
                  <c:v>0.58967829613060807</c:v>
                </c:pt>
                <c:pt idx="5647">
                  <c:v>0.58398369730655908</c:v>
                </c:pt>
                <c:pt idx="5648">
                  <c:v>0.58967829613060807</c:v>
                </c:pt>
                <c:pt idx="5649">
                  <c:v>0.60123462444908882</c:v>
                </c:pt>
                <c:pt idx="5650">
                  <c:v>0.57196548660190383</c:v>
                </c:pt>
                <c:pt idx="5651">
                  <c:v>0.13678671265759246</c:v>
                </c:pt>
                <c:pt idx="5652">
                  <c:v>0.12586944375708986</c:v>
                </c:pt>
                <c:pt idx="5653">
                  <c:v>0.12208856612027842</c:v>
                </c:pt>
                <c:pt idx="5654">
                  <c:v>0.12692076260867871</c:v>
                </c:pt>
                <c:pt idx="5655">
                  <c:v>0.12994742939690987</c:v>
                </c:pt>
                <c:pt idx="5656">
                  <c:v>0.13360074890137599</c:v>
                </c:pt>
                <c:pt idx="5657">
                  <c:v>0.1323105493593916</c:v>
                </c:pt>
                <c:pt idx="5658">
                  <c:v>0.13323084200849283</c:v>
                </c:pt>
                <c:pt idx="5659">
                  <c:v>0.13621901402666606</c:v>
                </c:pt>
                <c:pt idx="5660">
                  <c:v>0.13697647080596137</c:v>
                </c:pt>
                <c:pt idx="5661">
                  <c:v>0.55478473603392253</c:v>
                </c:pt>
                <c:pt idx="5662">
                  <c:v>0.56487360728506186</c:v>
                </c:pt>
                <c:pt idx="5663">
                  <c:v>0.57275894898987845</c:v>
                </c:pt>
                <c:pt idx="5664">
                  <c:v>0.57994982725271726</c:v>
                </c:pt>
                <c:pt idx="5665">
                  <c:v>0.58236679323422791</c:v>
                </c:pt>
                <c:pt idx="5666">
                  <c:v>0.58156002077392543</c:v>
                </c:pt>
                <c:pt idx="5667">
                  <c:v>0.56722774246797703</c:v>
                </c:pt>
                <c:pt idx="5668">
                  <c:v>0.55941855051785572</c:v>
                </c:pt>
                <c:pt idx="5669">
                  <c:v>0.13792921750524492</c:v>
                </c:pt>
                <c:pt idx="5670">
                  <c:v>0.56644194264789927</c:v>
                </c:pt>
                <c:pt idx="5671">
                  <c:v>0.55478473603392253</c:v>
                </c:pt>
                <c:pt idx="5672">
                  <c:v>0.13471664313045889</c:v>
                </c:pt>
                <c:pt idx="5673">
                  <c:v>0.13415753579918169</c:v>
                </c:pt>
                <c:pt idx="5674">
                  <c:v>0.57514594667530261</c:v>
                </c:pt>
                <c:pt idx="5675">
                  <c:v>0.56959168861105747</c:v>
                </c:pt>
                <c:pt idx="5676">
                  <c:v>0.56174995151582241</c:v>
                </c:pt>
                <c:pt idx="5677">
                  <c:v>0.1349035295630534</c:v>
                </c:pt>
                <c:pt idx="5678">
                  <c:v>0.13509067525491894</c:v>
                </c:pt>
                <c:pt idx="5679">
                  <c:v>0.13792921750524492</c:v>
                </c:pt>
                <c:pt idx="5680">
                  <c:v>0.1246539064190087</c:v>
                </c:pt>
                <c:pt idx="5681">
                  <c:v>0.11875004785936076</c:v>
                </c:pt>
                <c:pt idx="5682">
                  <c:v>0.11614508428136418</c:v>
                </c:pt>
                <c:pt idx="5683">
                  <c:v>0.11727764956258389</c:v>
                </c:pt>
                <c:pt idx="5684">
                  <c:v>0.11776640923810112</c:v>
                </c:pt>
                <c:pt idx="5685">
                  <c:v>0.11990801491565807</c:v>
                </c:pt>
                <c:pt idx="5686">
                  <c:v>0.12396459134228667</c:v>
                </c:pt>
                <c:pt idx="5687">
                  <c:v>0.12674493497375364</c:v>
                </c:pt>
                <c:pt idx="5688">
                  <c:v>0.1303082201051402</c:v>
                </c:pt>
                <c:pt idx="5689">
                  <c:v>0.13286195929481917</c:v>
                </c:pt>
                <c:pt idx="5690">
                  <c:v>0.1349035295630534</c:v>
                </c:pt>
                <c:pt idx="5691">
                  <c:v>0.1365972173876191</c:v>
                </c:pt>
                <c:pt idx="5692">
                  <c:v>0.13584185781575725</c:v>
                </c:pt>
                <c:pt idx="5693">
                  <c:v>0.12922884203099555</c:v>
                </c:pt>
                <c:pt idx="5694">
                  <c:v>0.12569507254980855</c:v>
                </c:pt>
                <c:pt idx="5695">
                  <c:v>0.12482683326262861</c:v>
                </c:pt>
                <c:pt idx="5696">
                  <c:v>0.12430877108415182</c:v>
                </c:pt>
                <c:pt idx="5697">
                  <c:v>0.12922884203099555</c:v>
                </c:pt>
                <c:pt idx="5698">
                  <c:v>0.55555436432754679</c:v>
                </c:pt>
                <c:pt idx="5699">
                  <c:v>0.56880261393625231</c:v>
                </c:pt>
                <c:pt idx="5700">
                  <c:v>0.57674280253001131</c:v>
                </c:pt>
                <c:pt idx="5701">
                  <c:v>0.5987393523094644</c:v>
                </c:pt>
                <c:pt idx="5702">
                  <c:v>0.61301743002657827</c:v>
                </c:pt>
                <c:pt idx="5703">
                  <c:v>0.59625443616531582</c:v>
                </c:pt>
                <c:pt idx="5704">
                  <c:v>0.56097174026524221</c:v>
                </c:pt>
                <c:pt idx="5705">
                  <c:v>0.55709682540966632</c:v>
                </c:pt>
                <c:pt idx="5706">
                  <c:v>0.55555436432754679</c:v>
                </c:pt>
                <c:pt idx="5707">
                  <c:v>0.55478473603392253</c:v>
                </c:pt>
                <c:pt idx="5708">
                  <c:v>0.13697647080596137</c:v>
                </c:pt>
                <c:pt idx="5709">
                  <c:v>0.55864356903611001</c:v>
                </c:pt>
                <c:pt idx="5710">
                  <c:v>0.59625443616531582</c:v>
                </c:pt>
                <c:pt idx="5711">
                  <c:v>0.60962754703815158</c:v>
                </c:pt>
                <c:pt idx="5712">
                  <c:v>0.59956995689555648</c:v>
                </c:pt>
                <c:pt idx="5713">
                  <c:v>0.5864174746159394</c:v>
                </c:pt>
                <c:pt idx="5714">
                  <c:v>0.56487360728506186</c:v>
                </c:pt>
                <c:pt idx="5715">
                  <c:v>0.55864356903611001</c:v>
                </c:pt>
                <c:pt idx="5716">
                  <c:v>0.56330961424863968</c:v>
                </c:pt>
                <c:pt idx="5717">
                  <c:v>0.59460355750136051</c:v>
                </c:pt>
                <c:pt idx="5718">
                  <c:v>0.61386784195753019</c:v>
                </c:pt>
                <c:pt idx="5719">
                  <c:v>0.62589822932699724</c:v>
                </c:pt>
                <c:pt idx="5720">
                  <c:v>0.64438731524250781</c:v>
                </c:pt>
                <c:pt idx="5721">
                  <c:v>0.63639746763797156</c:v>
                </c:pt>
                <c:pt idx="5722">
                  <c:v>0.67361678843284511</c:v>
                </c:pt>
                <c:pt idx="5723">
                  <c:v>0.65792726251450417</c:v>
                </c:pt>
                <c:pt idx="5724">
                  <c:v>0.62243711769108523</c:v>
                </c:pt>
                <c:pt idx="5725">
                  <c:v>0.63639746763797156</c:v>
                </c:pt>
                <c:pt idx="5726">
                  <c:v>0.68396765195124543</c:v>
                </c:pt>
                <c:pt idx="5727">
                  <c:v>0.74020664900002442</c:v>
                </c:pt>
                <c:pt idx="5728">
                  <c:v>0.71697762400791365</c:v>
                </c:pt>
                <c:pt idx="5729">
                  <c:v>0.70514898024219475</c:v>
                </c:pt>
                <c:pt idx="5730">
                  <c:v>0.66618741254601099</c:v>
                </c:pt>
                <c:pt idx="5731">
                  <c:v>0.67082111244113063</c:v>
                </c:pt>
                <c:pt idx="5732">
                  <c:v>0.63904968160152564</c:v>
                </c:pt>
                <c:pt idx="5733">
                  <c:v>0.6087830093314931</c:v>
                </c:pt>
                <c:pt idx="5734">
                  <c:v>0.58967829613060807</c:v>
                </c:pt>
                <c:pt idx="5735">
                  <c:v>0.63816438441447643</c:v>
                </c:pt>
                <c:pt idx="5736">
                  <c:v>0.6588399758670701</c:v>
                </c:pt>
                <c:pt idx="5737">
                  <c:v>0.61047325633456728</c:v>
                </c:pt>
                <c:pt idx="5738">
                  <c:v>0.60709744219752348</c:v>
                </c:pt>
                <c:pt idx="5739">
                  <c:v>0.56959168861105747</c:v>
                </c:pt>
                <c:pt idx="5740">
                  <c:v>0.5759438211746789</c:v>
                </c:pt>
                <c:pt idx="5741">
                  <c:v>0.62416527445080594</c:v>
                </c:pt>
                <c:pt idx="5742">
                  <c:v>0.69833926623369891</c:v>
                </c:pt>
                <c:pt idx="5743">
                  <c:v>0.75262337370553367</c:v>
                </c:pt>
                <c:pt idx="5744">
                  <c:v>0.75471298426027988</c:v>
                </c:pt>
                <c:pt idx="5745">
                  <c:v>0.74638919164847661</c:v>
                </c:pt>
                <c:pt idx="5746">
                  <c:v>0.73509366819452049</c:v>
                </c:pt>
                <c:pt idx="5747">
                  <c:v>0.73102872420001674</c:v>
                </c:pt>
                <c:pt idx="5748">
                  <c:v>0.74535519339946044</c:v>
                </c:pt>
                <c:pt idx="5749">
                  <c:v>0.74432262758326995</c:v>
                </c:pt>
                <c:pt idx="5750">
                  <c:v>0.72497341643942592</c:v>
                </c:pt>
                <c:pt idx="5751">
                  <c:v>0.65701581357468553</c:v>
                </c:pt>
                <c:pt idx="5752">
                  <c:v>0.63025169579149276</c:v>
                </c:pt>
                <c:pt idx="5753">
                  <c:v>0.66526452054034324</c:v>
                </c:pt>
                <c:pt idx="5754">
                  <c:v>0.73509366819452049</c:v>
                </c:pt>
                <c:pt idx="5755">
                  <c:v>0.7568083964847897</c:v>
                </c:pt>
                <c:pt idx="5756">
                  <c:v>0.75890962648702709</c:v>
                </c:pt>
                <c:pt idx="5757">
                  <c:v>0.79004131186337734</c:v>
                </c:pt>
                <c:pt idx="5758">
                  <c:v>0.79113730118545</c:v>
                </c:pt>
                <c:pt idx="5759">
                  <c:v>0.79996012833275265</c:v>
                </c:pt>
                <c:pt idx="5760">
                  <c:v>0.81337919813212578</c:v>
                </c:pt>
                <c:pt idx="5761">
                  <c:v>0.80664175922212633</c:v>
                </c:pt>
                <c:pt idx="5762">
                  <c:v>0.7568083964847897</c:v>
                </c:pt>
                <c:pt idx="5763">
                  <c:v>0.79885191644914799</c:v>
                </c:pt>
                <c:pt idx="5764">
                  <c:v>0.81225239635623547</c:v>
                </c:pt>
                <c:pt idx="5765">
                  <c:v>0.80440837094191575</c:v>
                </c:pt>
                <c:pt idx="5766">
                  <c:v>0.78132788017231747</c:v>
                </c:pt>
                <c:pt idx="5767">
                  <c:v>0.78785388604934636</c:v>
                </c:pt>
                <c:pt idx="5768">
                  <c:v>0.78894684085246536</c:v>
                </c:pt>
                <c:pt idx="5769">
                  <c:v>0.79223481092496917</c:v>
                </c:pt>
                <c:pt idx="5770">
                  <c:v>0.82245006871246429</c:v>
                </c:pt>
                <c:pt idx="5771">
                  <c:v>0.79885191644914799</c:v>
                </c:pt>
                <c:pt idx="5772">
                  <c:v>0.76418826038258325</c:v>
                </c:pt>
                <c:pt idx="5773">
                  <c:v>0.80664175922212633</c:v>
                </c:pt>
                <c:pt idx="5774">
                  <c:v>0.82931954581444178</c:v>
                </c:pt>
                <c:pt idx="5775">
                  <c:v>0.83508791942836957</c:v>
                </c:pt>
                <c:pt idx="5776">
                  <c:v>0.82931954581444178</c:v>
                </c:pt>
                <c:pt idx="5777">
                  <c:v>0.88392753106367128</c:v>
                </c:pt>
                <c:pt idx="5778">
                  <c:v>0.90751915531716087</c:v>
                </c:pt>
                <c:pt idx="5779">
                  <c:v>0.89007573325249634</c:v>
                </c:pt>
                <c:pt idx="5780">
                  <c:v>0.87055056329612412</c:v>
                </c:pt>
                <c:pt idx="5781">
                  <c:v>0.83973149294414029</c:v>
                </c:pt>
                <c:pt idx="5782">
                  <c:v>0.86214354501759582</c:v>
                </c:pt>
                <c:pt idx="5783">
                  <c:v>0.85975648624300649</c:v>
                </c:pt>
                <c:pt idx="5784">
                  <c:v>0.90751915531716087</c:v>
                </c:pt>
                <c:pt idx="5785">
                  <c:v>0.95000038287488608</c:v>
                </c:pt>
                <c:pt idx="5786">
                  <c:v>0.88025901356315084</c:v>
                </c:pt>
                <c:pt idx="5787">
                  <c:v>0.85975648624300649</c:v>
                </c:pt>
                <c:pt idx="5788">
                  <c:v>0.84674531236252726</c:v>
                </c:pt>
                <c:pt idx="5789">
                  <c:v>0.85856543643775374</c:v>
                </c:pt>
                <c:pt idx="5790">
                  <c:v>0.88638169919486742</c:v>
                </c:pt>
                <c:pt idx="5791">
                  <c:v>0.94868431514045415</c:v>
                </c:pt>
                <c:pt idx="5792">
                  <c:v>0.99447016867321458</c:v>
                </c:pt>
                <c:pt idx="5793">
                  <c:v>0.90250072746242993</c:v>
                </c:pt>
                <c:pt idx="5794">
                  <c:v>0.86814022760104292</c:v>
                </c:pt>
                <c:pt idx="5795">
                  <c:v>0.87539132969426403</c:v>
                </c:pt>
                <c:pt idx="5796">
                  <c:v>0.87175823953706211</c:v>
                </c:pt>
                <c:pt idx="5797">
                  <c:v>0.86814022760104292</c:v>
                </c:pt>
                <c:pt idx="5798">
                  <c:v>0.93562349783139998</c:v>
                </c:pt>
                <c:pt idx="5799">
                  <c:v>0.98213959526339145</c:v>
                </c:pt>
                <c:pt idx="5800">
                  <c:v>0.92402257244682329</c:v>
                </c:pt>
                <c:pt idx="5801">
                  <c:v>0.89502507092797257</c:v>
                </c:pt>
                <c:pt idx="5802">
                  <c:v>0.91256548854345176</c:v>
                </c:pt>
                <c:pt idx="5803">
                  <c:v>0.91891288347904998</c:v>
                </c:pt>
                <c:pt idx="5804">
                  <c:v>0.96727632961393195</c:v>
                </c:pt>
                <c:pt idx="5805">
                  <c:v>1.0195976829981905</c:v>
                </c:pt>
                <c:pt idx="5806">
                  <c:v>1.0628956743585534</c:v>
                </c:pt>
                <c:pt idx="5807">
                  <c:v>0.95793521822269656</c:v>
                </c:pt>
                <c:pt idx="5808">
                  <c:v>0.95793521822269656</c:v>
                </c:pt>
                <c:pt idx="5809">
                  <c:v>0.97535546152764185</c:v>
                </c:pt>
                <c:pt idx="5810">
                  <c:v>0.93692144687242562</c:v>
                </c:pt>
                <c:pt idx="5811">
                  <c:v>0.93044965770301535</c:v>
                </c:pt>
                <c:pt idx="5812">
                  <c:v>0.98350207402624856</c:v>
                </c:pt>
                <c:pt idx="5813">
                  <c:v>1.018185199764621</c:v>
                </c:pt>
                <c:pt idx="5814">
                  <c:v>0.92146418619870385</c:v>
                </c:pt>
                <c:pt idx="5815">
                  <c:v>0.90751915531716087</c:v>
                </c:pt>
                <c:pt idx="5816">
                  <c:v>0.99584975309445833</c:v>
                </c:pt>
                <c:pt idx="5817">
                  <c:v>0.98213959526339145</c:v>
                </c:pt>
                <c:pt idx="5818">
                  <c:v>0.95263799804393756</c:v>
                </c:pt>
                <c:pt idx="5819">
                  <c:v>1.0526311547094387</c:v>
                </c:pt>
                <c:pt idx="5820">
                  <c:v>1.0468102819745757</c:v>
                </c:pt>
                <c:pt idx="5821">
                  <c:v>0.96861818922662757</c:v>
                </c:pt>
                <c:pt idx="5822">
                  <c:v>0.97806347344733935</c:v>
                </c:pt>
                <c:pt idx="5823">
                  <c:v>0.99447016867321458</c:v>
                </c:pt>
                <c:pt idx="5824">
                  <c:v>0.96727632961393195</c:v>
                </c:pt>
                <c:pt idx="5825">
                  <c:v>0.93692144687242562</c:v>
                </c:pt>
                <c:pt idx="5826">
                  <c:v>0.91003882408089909</c:v>
                </c:pt>
                <c:pt idx="5827">
                  <c:v>1.0658467360679427</c:v>
                </c:pt>
                <c:pt idx="5828">
                  <c:v>1.039579435175279</c:v>
                </c:pt>
                <c:pt idx="5829">
                  <c:v>1.0210121257071934</c:v>
                </c:pt>
                <c:pt idx="5830">
                  <c:v>0.99447016867321458</c:v>
                </c:pt>
                <c:pt idx="5831">
                  <c:v>1.0055605803984684</c:v>
                </c:pt>
                <c:pt idx="5832">
                  <c:v>1.0041675432389734</c:v>
                </c:pt>
                <c:pt idx="5833">
                  <c:v>1.0762401247837974</c:v>
                </c:pt>
                <c:pt idx="5834">
                  <c:v>1.0792282365044272</c:v>
                </c:pt>
                <c:pt idx="5835">
                  <c:v>0.96059486395347682</c:v>
                </c:pt>
                <c:pt idx="5836">
                  <c:v>0.92018765062487518</c:v>
                </c:pt>
                <c:pt idx="5837">
                  <c:v>0.92402257244682329</c:v>
                </c:pt>
                <c:pt idx="5838">
                  <c:v>0.93822119650067115</c:v>
                </c:pt>
                <c:pt idx="5839">
                  <c:v>0.95926411932526456</c:v>
                </c:pt>
                <c:pt idx="5840">
                  <c:v>0.97942029758692672</c:v>
                </c:pt>
                <c:pt idx="5841">
                  <c:v>1.0424657608411214</c:v>
                </c:pt>
                <c:pt idx="5842">
                  <c:v>0.93562349783139998</c:v>
                </c:pt>
                <c:pt idx="5843">
                  <c:v>0.90500646288290554</c:v>
                </c:pt>
                <c:pt idx="5844">
                  <c:v>0.91509916812792857</c:v>
                </c:pt>
                <c:pt idx="5845">
                  <c:v>0.93044965770301535</c:v>
                </c:pt>
                <c:pt idx="5846">
                  <c:v>0.99861466610102889</c:v>
                </c:pt>
                <c:pt idx="5847">
                  <c:v>0.99447016867321458</c:v>
                </c:pt>
                <c:pt idx="5848">
                  <c:v>0.9862327044933592</c:v>
                </c:pt>
                <c:pt idx="5849">
                  <c:v>0.92787347647128282</c:v>
                </c:pt>
                <c:pt idx="5850">
                  <c:v>0.90250072746242993</c:v>
                </c:pt>
                <c:pt idx="5851">
                  <c:v>0.94868431514045415</c:v>
                </c:pt>
                <c:pt idx="5852">
                  <c:v>0.97942029758692672</c:v>
                </c:pt>
                <c:pt idx="5853">
                  <c:v>1.0111520808513041</c:v>
                </c:pt>
                <c:pt idx="5854">
                  <c:v>1.0628956743585534</c:v>
                </c:pt>
                <c:pt idx="5855">
                  <c:v>1.095811766447691</c:v>
                </c:pt>
                <c:pt idx="5856">
                  <c:v>0.91383145022940049</c:v>
                </c:pt>
                <c:pt idx="5857">
                  <c:v>0.8693445600900217</c:v>
                </c:pt>
                <c:pt idx="5858">
                  <c:v>0.90250072746242993</c:v>
                </c:pt>
                <c:pt idx="5859">
                  <c:v>0.92658806189037102</c:v>
                </c:pt>
                <c:pt idx="5860">
                  <c:v>0.95660815809187438</c:v>
                </c:pt>
                <c:pt idx="5861">
                  <c:v>0.98486644289555081</c:v>
                </c:pt>
                <c:pt idx="5862">
                  <c:v>1.0352649238413776</c:v>
                </c:pt>
                <c:pt idx="5863">
                  <c:v>0.96326189402014784</c:v>
                </c:pt>
                <c:pt idx="5864">
                  <c:v>0.91509916812792857</c:v>
                </c:pt>
                <c:pt idx="5865">
                  <c:v>0.89626669956940486</c:v>
                </c:pt>
                <c:pt idx="5866">
                  <c:v>0.92018765062487518</c:v>
                </c:pt>
                <c:pt idx="5867">
                  <c:v>0.97535546152764185</c:v>
                </c:pt>
                <c:pt idx="5868">
                  <c:v>0.95263799804393756</c:v>
                </c:pt>
                <c:pt idx="5869">
                  <c:v>1.0468102819745757</c:v>
                </c:pt>
                <c:pt idx="5870">
                  <c:v>0.94474704099720608</c:v>
                </c:pt>
                <c:pt idx="5871">
                  <c:v>0.92402257244682329</c:v>
                </c:pt>
                <c:pt idx="5872">
                  <c:v>0.92658806189037102</c:v>
                </c:pt>
                <c:pt idx="5873">
                  <c:v>0.93432734688318042</c:v>
                </c:pt>
                <c:pt idx="5874">
                  <c:v>0.9408261075137877</c:v>
                </c:pt>
                <c:pt idx="5875">
                  <c:v>1.0792282365044272</c:v>
                </c:pt>
                <c:pt idx="5876">
                  <c:v>1.0837259668447801</c:v>
                </c:pt>
                <c:pt idx="5877">
                  <c:v>1.0732602863934535</c:v>
                </c:pt>
                <c:pt idx="5878">
                  <c:v>1.0497166836230671</c:v>
                </c:pt>
                <c:pt idx="5879">
                  <c:v>1.0338307362479644</c:v>
                </c:pt>
                <c:pt idx="5880">
                  <c:v>1.0238469004284423</c:v>
                </c:pt>
                <c:pt idx="5881">
                  <c:v>1.0210121257071934</c:v>
                </c:pt>
                <c:pt idx="5882">
                  <c:v>1.0497166836230671</c:v>
                </c:pt>
                <c:pt idx="5883">
                  <c:v>1.0673253380399601</c:v>
                </c:pt>
                <c:pt idx="5884">
                  <c:v>1.0482624755169287</c:v>
                </c:pt>
                <c:pt idx="5885">
                  <c:v>1.0027764359010776</c:v>
                </c:pt>
                <c:pt idx="5886">
                  <c:v>0.98213959526339145</c:v>
                </c:pt>
                <c:pt idx="5887">
                  <c:v>0.96459818458413837</c:v>
                </c:pt>
                <c:pt idx="5888">
                  <c:v>0.99034287193302462</c:v>
                </c:pt>
                <c:pt idx="5889">
                  <c:v>1.0281138266560668</c:v>
                </c:pt>
                <c:pt idx="5890">
                  <c:v>1.0658467360679427</c:v>
                </c:pt>
                <c:pt idx="5891">
                  <c:v>1.039579435175279</c:v>
                </c:pt>
                <c:pt idx="5892">
                  <c:v>0.99584975309445833</c:v>
                </c:pt>
                <c:pt idx="5893">
                  <c:v>0.99861466610102889</c:v>
                </c:pt>
                <c:pt idx="5894">
                  <c:v>0.98077900398855156</c:v>
                </c:pt>
                <c:pt idx="5895">
                  <c:v>0.98486644289555081</c:v>
                </c:pt>
                <c:pt idx="5896">
                  <c:v>0.98077900398855156</c:v>
                </c:pt>
                <c:pt idx="5897">
                  <c:v>0.98350207402624856</c:v>
                </c:pt>
                <c:pt idx="5898">
                  <c:v>1.0210121257071934</c:v>
                </c:pt>
                <c:pt idx="5899">
                  <c:v>0.98077900398855156</c:v>
                </c:pt>
                <c:pt idx="5900">
                  <c:v>0.9408261075137877</c:v>
                </c:pt>
                <c:pt idx="5901">
                  <c:v>0.96727632961393195</c:v>
                </c:pt>
                <c:pt idx="5902">
                  <c:v>1.0097512975966858</c:v>
                </c:pt>
                <c:pt idx="5903">
                  <c:v>1.0266895457199992</c:v>
                </c:pt>
                <c:pt idx="5904">
                  <c:v>1.0041675432389734</c:v>
                </c:pt>
                <c:pt idx="5905">
                  <c:v>0.99447016867321458</c:v>
                </c:pt>
                <c:pt idx="5906">
                  <c:v>0.99723125135206958</c:v>
                </c:pt>
                <c:pt idx="5907">
                  <c:v>1.0252672378885939</c:v>
                </c:pt>
                <c:pt idx="5908">
                  <c:v>0.95660815809187438</c:v>
                </c:pt>
                <c:pt idx="5909">
                  <c:v>0.87782179760951939</c:v>
                </c:pt>
                <c:pt idx="5910">
                  <c:v>0.8316220983749063</c:v>
                </c:pt>
                <c:pt idx="5911">
                  <c:v>0.82473354861008152</c:v>
                </c:pt>
                <c:pt idx="5912">
                  <c:v>0.84791996463314789</c:v>
                </c:pt>
                <c:pt idx="5913">
                  <c:v>0.88761133726949792</c:v>
                </c:pt>
                <c:pt idx="5914">
                  <c:v>0.88884268116657017</c:v>
                </c:pt>
                <c:pt idx="5915">
                  <c:v>0.91130128063714155</c:v>
                </c:pt>
                <c:pt idx="5916">
                  <c:v>0.89254697147297668</c:v>
                </c:pt>
                <c:pt idx="5917">
                  <c:v>0.83973149294414029</c:v>
                </c:pt>
                <c:pt idx="5918">
                  <c:v>0.77271054964798735</c:v>
                </c:pt>
                <c:pt idx="5919">
                  <c:v>0.73815720284141662</c:v>
                </c:pt>
                <c:pt idx="5920">
                  <c:v>0.76207241516988478</c:v>
                </c:pt>
                <c:pt idx="5921">
                  <c:v>0.87296759113376277</c:v>
                </c:pt>
                <c:pt idx="5922">
                  <c:v>0.8851537645795452</c:v>
                </c:pt>
                <c:pt idx="5923">
                  <c:v>0.90125046261083019</c:v>
                </c:pt>
                <c:pt idx="5924">
                  <c:v>0.94474704099720608</c:v>
                </c:pt>
                <c:pt idx="5925">
                  <c:v>0.95000038287488608</c:v>
                </c:pt>
                <c:pt idx="5926">
                  <c:v>0.9408261075137877</c:v>
                </c:pt>
                <c:pt idx="5927">
                  <c:v>0.94343825089536015</c:v>
                </c:pt>
                <c:pt idx="5928">
                  <c:v>0.92916067425091342</c:v>
                </c:pt>
                <c:pt idx="5929">
                  <c:v>0.90375272675108587</c:v>
                </c:pt>
                <c:pt idx="5930">
                  <c:v>0.88884268116657017</c:v>
                </c:pt>
                <c:pt idx="5931">
                  <c:v>0.86333955857441202</c:v>
                </c:pt>
                <c:pt idx="5932">
                  <c:v>0.87296759113376277</c:v>
                </c:pt>
                <c:pt idx="5933">
                  <c:v>0.82702336844326563</c:v>
                </c:pt>
                <c:pt idx="5934">
                  <c:v>0.78024548017370354</c:v>
                </c:pt>
                <c:pt idx="5935">
                  <c:v>0.78349718694934078</c:v>
                </c:pt>
                <c:pt idx="5936">
                  <c:v>0.81450756307021532</c:v>
                </c:pt>
                <c:pt idx="5937">
                  <c:v>0.81000347363204594</c:v>
                </c:pt>
                <c:pt idx="5938">
                  <c:v>0.79885191644914799</c:v>
                </c:pt>
                <c:pt idx="5939">
                  <c:v>0.7955364837549187</c:v>
                </c:pt>
                <c:pt idx="5940">
                  <c:v>0.68491648998278287</c:v>
                </c:pt>
                <c:pt idx="5941">
                  <c:v>0.65975395538644721</c:v>
                </c:pt>
                <c:pt idx="5942">
                  <c:v>0.62243711769108523</c:v>
                </c:pt>
                <c:pt idx="5943">
                  <c:v>0.63904968160152564</c:v>
                </c:pt>
                <c:pt idx="5944">
                  <c:v>0.67642411552513726</c:v>
                </c:pt>
                <c:pt idx="5945">
                  <c:v>0.68302012837719772</c:v>
                </c:pt>
                <c:pt idx="5946">
                  <c:v>0.65519670192918178</c:v>
                </c:pt>
                <c:pt idx="5947">
                  <c:v>0.64707282724142678</c:v>
                </c:pt>
                <c:pt idx="5948">
                  <c:v>0.66526452054034324</c:v>
                </c:pt>
                <c:pt idx="5949">
                  <c:v>0.69640574033451752</c:v>
                </c:pt>
                <c:pt idx="5950">
                  <c:v>0.71202509779853596</c:v>
                </c:pt>
                <c:pt idx="5951">
                  <c:v>0.73611343108408922</c:v>
                </c:pt>
                <c:pt idx="5952">
                  <c:v>0.73918121563692107</c:v>
                </c:pt>
                <c:pt idx="5953">
                  <c:v>0.72196459776124811</c:v>
                </c:pt>
                <c:pt idx="5954">
                  <c:v>0.69447756788255532</c:v>
                </c:pt>
                <c:pt idx="5955">
                  <c:v>0.69255473405546231</c:v>
                </c:pt>
                <c:pt idx="5956">
                  <c:v>0.69159531450548239</c:v>
                </c:pt>
                <c:pt idx="5957">
                  <c:v>0.72096443573011249</c:v>
                </c:pt>
                <c:pt idx="5958">
                  <c:v>0.73305837859460454</c:v>
                </c:pt>
                <c:pt idx="5959">
                  <c:v>0.71400198984253216</c:v>
                </c:pt>
                <c:pt idx="5960">
                  <c:v>0.68302012837719772</c:v>
                </c:pt>
                <c:pt idx="5961">
                  <c:v>0.64528124522588948</c:v>
                </c:pt>
                <c:pt idx="5962">
                  <c:v>0.65428903572750519</c:v>
                </c:pt>
                <c:pt idx="5963">
                  <c:v>0.67268360426091323</c:v>
                </c:pt>
                <c:pt idx="5964">
                  <c:v>0.70907001783972934</c:v>
                </c:pt>
                <c:pt idx="5965">
                  <c:v>0.7100536792717137</c:v>
                </c:pt>
                <c:pt idx="5966">
                  <c:v>0.64707282724142678</c:v>
                </c:pt>
                <c:pt idx="5967">
                  <c:v>0.60457783791668096</c:v>
                </c:pt>
                <c:pt idx="5968">
                  <c:v>0.55864356903611001</c:v>
                </c:pt>
                <c:pt idx="5969">
                  <c:v>0.57117312342427273</c:v>
                </c:pt>
                <c:pt idx="5970">
                  <c:v>0.61557220667245816</c:v>
                </c:pt>
                <c:pt idx="5971">
                  <c:v>0.66342257029858087</c:v>
                </c:pt>
                <c:pt idx="5972">
                  <c:v>0.69544098585499414</c:v>
                </c:pt>
                <c:pt idx="5973">
                  <c:v>0.68777090906987193</c:v>
                </c:pt>
                <c:pt idx="5974">
                  <c:v>0.67361678843284511</c:v>
                </c:pt>
                <c:pt idx="5975">
                  <c:v>0.66896377739305601</c:v>
                </c:pt>
                <c:pt idx="5976">
                  <c:v>0.64082396208009662</c:v>
                </c:pt>
                <c:pt idx="5977">
                  <c:v>0.60793964159154856</c:v>
                </c:pt>
                <c:pt idx="5978">
                  <c:v>0.61386784195753019</c:v>
                </c:pt>
                <c:pt idx="5979">
                  <c:v>0.62589822932699724</c:v>
                </c:pt>
                <c:pt idx="5980">
                  <c:v>0.62416527445080594</c:v>
                </c:pt>
                <c:pt idx="5981">
                  <c:v>0.59460355750136051</c:v>
                </c:pt>
                <c:pt idx="5982">
                  <c:v>0.61301743002657827</c:v>
                </c:pt>
                <c:pt idx="5983">
                  <c:v>0.62243711769108523</c:v>
                </c:pt>
                <c:pt idx="5984">
                  <c:v>0.62763599564132166</c:v>
                </c:pt>
                <c:pt idx="5985">
                  <c:v>0.62157483445196982</c:v>
                </c:pt>
                <c:pt idx="5986">
                  <c:v>0.61728130344676913</c:v>
                </c:pt>
                <c:pt idx="5987">
                  <c:v>0.59708159353729484</c:v>
                </c:pt>
                <c:pt idx="5988">
                  <c:v>0.59377983303670512</c:v>
                </c:pt>
                <c:pt idx="5989">
                  <c:v>0.58804562514548242</c:v>
                </c:pt>
                <c:pt idx="5990">
                  <c:v>0.5759438211746789</c:v>
                </c:pt>
                <c:pt idx="5991">
                  <c:v>0.13792921750524492</c:v>
                </c:pt>
                <c:pt idx="5992">
                  <c:v>0.1303082201051402</c:v>
                </c:pt>
                <c:pt idx="5993">
                  <c:v>0.12780356632624032</c:v>
                </c:pt>
                <c:pt idx="5994">
                  <c:v>0.12482683326262861</c:v>
                </c:pt>
                <c:pt idx="5995">
                  <c:v>0.12175053356790516</c:v>
                </c:pt>
                <c:pt idx="5996">
                  <c:v>0.11875004785936076</c:v>
                </c:pt>
                <c:pt idx="5997">
                  <c:v>0.11422893127867507</c:v>
                </c:pt>
                <c:pt idx="5998">
                  <c:v>0.11422893127867507</c:v>
                </c:pt>
                <c:pt idx="5999">
                  <c:v>0.11646755366309665</c:v>
                </c:pt>
                <c:pt idx="6000">
                  <c:v>0.1205747730730173</c:v>
                </c:pt>
                <c:pt idx="6001">
                  <c:v>0.12448121913680729</c:v>
                </c:pt>
                <c:pt idx="6002">
                  <c:v>0.12798086255355529</c:v>
                </c:pt>
                <c:pt idx="6003">
                  <c:v>0.12904981693540524</c:v>
                </c:pt>
                <c:pt idx="6004">
                  <c:v>0.12833619321499989</c:v>
                </c:pt>
                <c:pt idx="6005">
                  <c:v>0.12833619321499989</c:v>
                </c:pt>
                <c:pt idx="6006">
                  <c:v>0.12727314997057762</c:v>
                </c:pt>
                <c:pt idx="6007">
                  <c:v>0.12552094290487167</c:v>
                </c:pt>
                <c:pt idx="6008">
                  <c:v>0.12242753719836584</c:v>
                </c:pt>
                <c:pt idx="6009">
                  <c:v>0.12430877108415182</c:v>
                </c:pt>
                <c:pt idx="6010">
                  <c:v>0.12744971037477382</c:v>
                </c:pt>
                <c:pt idx="6011">
                  <c:v>0.12815840473607423</c:v>
                </c:pt>
                <c:pt idx="6012">
                  <c:v>0.1303082201051402</c:v>
                </c:pt>
                <c:pt idx="6013">
                  <c:v>0.12656935091881164</c:v>
                </c:pt>
                <c:pt idx="6014">
                  <c:v>0.1246539064190087</c:v>
                </c:pt>
                <c:pt idx="6015">
                  <c:v>0.12141343694270419</c:v>
                </c:pt>
                <c:pt idx="6016">
                  <c:v>0.11858553939255677</c:v>
                </c:pt>
                <c:pt idx="6017">
                  <c:v>0.11375485301011241</c:v>
                </c:pt>
                <c:pt idx="6018">
                  <c:v>0.11049094138295892</c:v>
                </c:pt>
                <c:pt idx="6019">
                  <c:v>0.1126563078263538</c:v>
                </c:pt>
                <c:pt idx="6020">
                  <c:v>0.1153428115817248</c:v>
                </c:pt>
                <c:pt idx="6021">
                  <c:v>0.11744034365175149</c:v>
                </c:pt>
                <c:pt idx="6022">
                  <c:v>0.11695293722892502</c:v>
                </c:pt>
                <c:pt idx="6023">
                  <c:v>0.12074204111560569</c:v>
                </c:pt>
                <c:pt idx="6024">
                  <c:v>0.12124523879271687</c:v>
                </c:pt>
                <c:pt idx="6025">
                  <c:v>0.12024093183309686</c:v>
                </c:pt>
                <c:pt idx="6026">
                  <c:v>0.1195760197614843</c:v>
                </c:pt>
                <c:pt idx="6027">
                  <c:v>0.12124523879271687</c:v>
                </c:pt>
                <c:pt idx="6028">
                  <c:v>0.12430877108415182</c:v>
                </c:pt>
                <c:pt idx="6029">
                  <c:v>0.12604405686182438</c:v>
                </c:pt>
                <c:pt idx="6030">
                  <c:v>0.12534705448763472</c:v>
                </c:pt>
                <c:pt idx="6031">
                  <c:v>0.11679091836039755</c:v>
                </c:pt>
                <c:pt idx="6032">
                  <c:v>0.10942391621178303</c:v>
                </c:pt>
                <c:pt idx="6033">
                  <c:v>0.10453079998925786</c:v>
                </c:pt>
                <c:pt idx="6034">
                  <c:v>0.10195468666737621</c:v>
                </c:pt>
                <c:pt idx="6035">
                  <c:v>0.10097009720120102</c:v>
                </c:pt>
                <c:pt idx="6036">
                  <c:v>0.10555011092797276</c:v>
                </c:pt>
                <c:pt idx="6037">
                  <c:v>0.10717200457927147</c:v>
                </c:pt>
                <c:pt idx="6038">
                  <c:v>0.10821707068995733</c:v>
                </c:pt>
                <c:pt idx="6039">
                  <c:v>0.11250024122418903</c:v>
                </c:pt>
                <c:pt idx="6040">
                  <c:v>0.11343989441464511</c:v>
                </c:pt>
                <c:pt idx="6041">
                  <c:v>0.11470498528892066</c:v>
                </c:pt>
                <c:pt idx="6042">
                  <c:v>0.11343989441464511</c:v>
                </c:pt>
                <c:pt idx="6043">
                  <c:v>0.10613703080585496</c:v>
                </c:pt>
                <c:pt idx="6044">
                  <c:v>0.10555011092797276</c:v>
                </c:pt>
                <c:pt idx="6045">
                  <c:v>0.10139089444713034</c:v>
                </c:pt>
                <c:pt idx="6046">
                  <c:v>9.9580012035697843E-2</c:v>
                </c:pt>
                <c:pt idx="6047">
                  <c:v>9.9304300012013097E-2</c:v>
                </c:pt>
                <c:pt idx="6048">
                  <c:v>0.10181344538377693</c:v>
                </c:pt>
                <c:pt idx="6049">
                  <c:v>0.10453079998925786</c:v>
                </c:pt>
                <c:pt idx="6050">
                  <c:v>0.10598999557914349</c:v>
                </c:pt>
                <c:pt idx="6051">
                  <c:v>0.10851752845013037</c:v>
                </c:pt>
                <c:pt idx="6052">
                  <c:v>0.11470498528892066</c:v>
                </c:pt>
                <c:pt idx="6053">
                  <c:v>0.12191943269095523</c:v>
                </c:pt>
                <c:pt idx="6054">
                  <c:v>0.12674493497375364</c:v>
                </c:pt>
                <c:pt idx="6055">
                  <c:v>0.12851422833200835</c:v>
                </c:pt>
                <c:pt idx="6056">
                  <c:v>0.12586944375708986</c:v>
                </c:pt>
                <c:pt idx="6057">
                  <c:v>0.12798086255355529</c:v>
                </c:pt>
                <c:pt idx="6058">
                  <c:v>0.12994742939690987</c:v>
                </c:pt>
                <c:pt idx="6059">
                  <c:v>0.13103280943961609</c:v>
                </c:pt>
                <c:pt idx="6060">
                  <c:v>0.13360074890137599</c:v>
                </c:pt>
                <c:pt idx="6061">
                  <c:v>0.13546574585559754</c:v>
                </c:pt>
                <c:pt idx="6062">
                  <c:v>0.12586944375708986</c:v>
                </c:pt>
                <c:pt idx="6063">
                  <c:v>0.1232790880616699</c:v>
                </c:pt>
                <c:pt idx="6064">
                  <c:v>0.12569507254980855</c:v>
                </c:pt>
                <c:pt idx="6065">
                  <c:v>0.1303082201051402</c:v>
                </c:pt>
                <c:pt idx="6066">
                  <c:v>0.12887103984934861</c:v>
                </c:pt>
                <c:pt idx="6067">
                  <c:v>0.12191943269095523</c:v>
                </c:pt>
                <c:pt idx="6068">
                  <c:v>0.11858553939255677</c:v>
                </c:pt>
                <c:pt idx="6069">
                  <c:v>0.12124523879271687</c:v>
                </c:pt>
                <c:pt idx="6070">
                  <c:v>0.12851422833200835</c:v>
                </c:pt>
                <c:pt idx="6071">
                  <c:v>0.13678671265759246</c:v>
                </c:pt>
                <c:pt idx="6072">
                  <c:v>0.57196548660190383</c:v>
                </c:pt>
                <c:pt idx="6073">
                  <c:v>0.57994982725271726</c:v>
                </c:pt>
                <c:pt idx="6074">
                  <c:v>0.56880261393625231</c:v>
                </c:pt>
                <c:pt idx="6075">
                  <c:v>0.55401617393246294</c:v>
                </c:pt>
                <c:pt idx="6076">
                  <c:v>0.56409106872825576</c:v>
                </c:pt>
                <c:pt idx="6077">
                  <c:v>0.56880261393625231</c:v>
                </c:pt>
                <c:pt idx="6078">
                  <c:v>0.59460355750136051</c:v>
                </c:pt>
                <c:pt idx="6079">
                  <c:v>0.60709744219752348</c:v>
                </c:pt>
                <c:pt idx="6080">
                  <c:v>0.60625640953086868</c:v>
                </c:pt>
                <c:pt idx="6081">
                  <c:v>0.60123462444908882</c:v>
                </c:pt>
                <c:pt idx="6082">
                  <c:v>0.58967829613060807</c:v>
                </c:pt>
                <c:pt idx="6083">
                  <c:v>0.58075436596286101</c:v>
                </c:pt>
                <c:pt idx="6084">
                  <c:v>0.58317468489423374</c:v>
                </c:pt>
                <c:pt idx="6085">
                  <c:v>0.58886139479749078</c:v>
                </c:pt>
                <c:pt idx="6086">
                  <c:v>0.60290391384538011</c:v>
                </c:pt>
                <c:pt idx="6087">
                  <c:v>0.59460355750136051</c:v>
                </c:pt>
                <c:pt idx="6088">
                  <c:v>0.60541654197527706</c:v>
                </c:pt>
                <c:pt idx="6089">
                  <c:v>0.6189951454187228</c:v>
                </c:pt>
                <c:pt idx="6090">
                  <c:v>0.63025169579149276</c:v>
                </c:pt>
                <c:pt idx="6091">
                  <c:v>0.65067092772096691</c:v>
                </c:pt>
                <c:pt idx="6092">
                  <c:v>0.66896377739305601</c:v>
                </c:pt>
                <c:pt idx="6093">
                  <c:v>0.67548704226781864</c:v>
                </c:pt>
                <c:pt idx="6094">
                  <c:v>0.64349462365063537</c:v>
                </c:pt>
                <c:pt idx="6095">
                  <c:v>0.57514594667530261</c:v>
                </c:pt>
                <c:pt idx="6096">
                  <c:v>0.13754732617076718</c:v>
                </c:pt>
                <c:pt idx="6097">
                  <c:v>0.55555436432754679</c:v>
                </c:pt>
                <c:pt idx="6098">
                  <c:v>0.5987393523094644</c:v>
                </c:pt>
                <c:pt idx="6099">
                  <c:v>0.63816438441447643</c:v>
                </c:pt>
                <c:pt idx="6100">
                  <c:v>0.65610562729598054</c:v>
                </c:pt>
                <c:pt idx="6101">
                  <c:v>0.61813763046047576</c:v>
                </c:pt>
                <c:pt idx="6102">
                  <c:v>0.63904968160152564</c:v>
                </c:pt>
                <c:pt idx="6103">
                  <c:v>0.67924314227447247</c:v>
                </c:pt>
                <c:pt idx="6104">
                  <c:v>0.69351548456569267</c:v>
                </c:pt>
                <c:pt idx="6105">
                  <c:v>0.68396765195124543</c:v>
                </c:pt>
                <c:pt idx="6106">
                  <c:v>0.6868181167148113</c:v>
                </c:pt>
                <c:pt idx="6107">
                  <c:v>0.70027816044360236</c:v>
                </c:pt>
                <c:pt idx="6108">
                  <c:v>0.70319659995655981</c:v>
                </c:pt>
                <c:pt idx="6109">
                  <c:v>0.72396908618977951</c:v>
                </c:pt>
                <c:pt idx="6110">
                  <c:v>0.72096443573011249</c:v>
                </c:pt>
                <c:pt idx="6111">
                  <c:v>0.73509366819452049</c:v>
                </c:pt>
                <c:pt idx="6112">
                  <c:v>0.75785828325519911</c:v>
                </c:pt>
                <c:pt idx="6113">
                  <c:v>0.74949980087777368</c:v>
                </c:pt>
                <c:pt idx="6114">
                  <c:v>0.69159531450548239</c:v>
                </c:pt>
                <c:pt idx="6115">
                  <c:v>0.66803703919504964</c:v>
                </c:pt>
                <c:pt idx="6116">
                  <c:v>0.68112901732024411</c:v>
                </c:pt>
                <c:pt idx="6117">
                  <c:v>0.68302012837719772</c:v>
                </c:pt>
                <c:pt idx="6118">
                  <c:v>0.71103870529363755</c:v>
                </c:pt>
                <c:pt idx="6119">
                  <c:v>0.71697762400791365</c:v>
                </c:pt>
                <c:pt idx="6120">
                  <c:v>0.73918121563692107</c:v>
                </c:pt>
                <c:pt idx="6121">
                  <c:v>0.74123350490141748</c:v>
                </c:pt>
                <c:pt idx="6122">
                  <c:v>0.69447756788255532</c:v>
                </c:pt>
                <c:pt idx="6123">
                  <c:v>0.66066920282913255</c:v>
                </c:pt>
                <c:pt idx="6124">
                  <c:v>0.63639746763797156</c:v>
                </c:pt>
                <c:pt idx="6125">
                  <c:v>0.64886938346959167</c:v>
                </c:pt>
                <c:pt idx="6126">
                  <c:v>0.69544098585499414</c:v>
                </c:pt>
                <c:pt idx="6127">
                  <c:v>0.76843759064400619</c:v>
                </c:pt>
                <c:pt idx="6128">
                  <c:v>0.79333384319114286</c:v>
                </c:pt>
                <c:pt idx="6129">
                  <c:v>0.78024548017370354</c:v>
                </c:pt>
                <c:pt idx="6130">
                  <c:v>0.7791645796604999</c:v>
                </c:pt>
                <c:pt idx="6131">
                  <c:v>0.74432262758326995</c:v>
                </c:pt>
                <c:pt idx="6132">
                  <c:v>0.71697762400791365</c:v>
                </c:pt>
                <c:pt idx="6133">
                  <c:v>0.68302012837719772</c:v>
                </c:pt>
                <c:pt idx="6134">
                  <c:v>0.63639746763797156</c:v>
                </c:pt>
                <c:pt idx="6135">
                  <c:v>0.63639746763797156</c:v>
                </c:pt>
                <c:pt idx="6136">
                  <c:v>0.60290391384538011</c:v>
                </c:pt>
                <c:pt idx="6137">
                  <c:v>0.61985384996949333</c:v>
                </c:pt>
                <c:pt idx="6138">
                  <c:v>0.61985384996949333</c:v>
                </c:pt>
                <c:pt idx="6139">
                  <c:v>0.67736248874268412</c:v>
                </c:pt>
                <c:pt idx="6140">
                  <c:v>0.72597913995194729</c:v>
                </c:pt>
                <c:pt idx="6141">
                  <c:v>0.73815720284141662</c:v>
                </c:pt>
                <c:pt idx="6142">
                  <c:v>0.71202509779853596</c:v>
                </c:pt>
                <c:pt idx="6143">
                  <c:v>0.69447756788255532</c:v>
                </c:pt>
                <c:pt idx="6144">
                  <c:v>0.69930804136923075</c:v>
                </c:pt>
                <c:pt idx="6145">
                  <c:v>0.73713460864555069</c:v>
                </c:pt>
                <c:pt idx="6146">
                  <c:v>0.76312960448027967</c:v>
                </c:pt>
                <c:pt idx="6147">
                  <c:v>0.80888134836173919</c:v>
                </c:pt>
                <c:pt idx="6148">
                  <c:v>0.84909624644683968</c:v>
                </c:pt>
                <c:pt idx="6149">
                  <c:v>0.86693756351468676</c:v>
                </c:pt>
                <c:pt idx="6150">
                  <c:v>0.84089641525371461</c:v>
                </c:pt>
                <c:pt idx="6151">
                  <c:v>0.84206295360841599</c:v>
                </c:pt>
                <c:pt idx="6152">
                  <c:v>0.84557228737751666</c:v>
                </c:pt>
                <c:pt idx="6153">
                  <c:v>0.8561882845464569</c:v>
                </c:pt>
                <c:pt idx="6154">
                  <c:v>0.89502507092797257</c:v>
                </c:pt>
                <c:pt idx="6155">
                  <c:v>0.90626193826733448</c:v>
                </c:pt>
                <c:pt idx="6156">
                  <c:v>0.93562349783139998</c:v>
                </c:pt>
                <c:pt idx="6157">
                  <c:v>0.8657365655196585</c:v>
                </c:pt>
                <c:pt idx="6158">
                  <c:v>0.86814022760104292</c:v>
                </c:pt>
                <c:pt idx="6159">
                  <c:v>0.88148015790717005</c:v>
                </c:pt>
                <c:pt idx="6160">
                  <c:v>0.88638169919486742</c:v>
                </c:pt>
                <c:pt idx="6161">
                  <c:v>0.8693445600900217</c:v>
                </c:pt>
                <c:pt idx="6162">
                  <c:v>0.88884268116657017</c:v>
                </c:pt>
                <c:pt idx="6163">
                  <c:v>0.90877811644852002</c:v>
                </c:pt>
                <c:pt idx="6164">
                  <c:v>0.83508791942836957</c:v>
                </c:pt>
                <c:pt idx="6165">
                  <c:v>0.84323111025011244</c:v>
                </c:pt>
                <c:pt idx="6166">
                  <c:v>0.89875512661102985</c:v>
                </c:pt>
                <c:pt idx="6167">
                  <c:v>0.91891288347904998</c:v>
                </c:pt>
                <c:pt idx="6168">
                  <c:v>0.8851537645795452</c:v>
                </c:pt>
                <c:pt idx="6169">
                  <c:v>0.91636864467535151</c:v>
                </c:pt>
                <c:pt idx="6170">
                  <c:v>0.93692144687242562</c:v>
                </c:pt>
                <c:pt idx="6171">
                  <c:v>0.93432734688318042</c:v>
                </c:pt>
                <c:pt idx="6172">
                  <c:v>0.95926411932526456</c:v>
                </c:pt>
                <c:pt idx="6173">
                  <c:v>0.95793521822269656</c:v>
                </c:pt>
                <c:pt idx="6174">
                  <c:v>0.94474704099720608</c:v>
                </c:pt>
                <c:pt idx="6175">
                  <c:v>0.93432734688318042</c:v>
                </c:pt>
                <c:pt idx="6176">
                  <c:v>1.008352454894595</c:v>
                </c:pt>
                <c:pt idx="6177">
                  <c:v>1.0747491728555012</c:v>
                </c:pt>
                <c:pt idx="6178">
                  <c:v>1.0139594797900291</c:v>
                </c:pt>
                <c:pt idx="6179">
                  <c:v>1.0453601002051649</c:v>
                </c:pt>
                <c:pt idx="6180">
                  <c:v>1.0540914232907379</c:v>
                </c:pt>
                <c:pt idx="6181">
                  <c:v>1.0526311547094387</c:v>
                </c:pt>
                <c:pt idx="6182">
                  <c:v>1.0540914232907379</c:v>
                </c:pt>
                <c:pt idx="6183">
                  <c:v>1.0381392705430572</c:v>
                </c:pt>
                <c:pt idx="6184">
                  <c:v>1.0540914232907379</c:v>
                </c:pt>
                <c:pt idx="6185">
                  <c:v>1.0540914232907379</c:v>
                </c:pt>
                <c:pt idx="6186">
                  <c:v>1.0468102819745757</c:v>
                </c:pt>
                <c:pt idx="6187">
                  <c:v>1.06437018245336</c:v>
                </c:pt>
                <c:pt idx="6188">
                  <c:v>1.091263877054935</c:v>
                </c:pt>
                <c:pt idx="6189">
                  <c:v>1.1455178979797571</c:v>
                </c:pt>
                <c:pt idx="6190">
                  <c:v>1.2362752609209515</c:v>
                </c:pt>
                <c:pt idx="6191">
                  <c:v>1.3213384056582653</c:v>
                </c:pt>
                <c:pt idx="6192">
                  <c:v>1.2587571735048577</c:v>
                </c:pt>
                <c:pt idx="6193">
                  <c:v>1.2605033915829855</c:v>
                </c:pt>
                <c:pt idx="6194">
                  <c:v>1.2431496689039396</c:v>
                </c:pt>
                <c:pt idx="6195">
                  <c:v>1.1518876423493576</c:v>
                </c:pt>
                <c:pt idx="6196">
                  <c:v>1.2328523254638066</c:v>
                </c:pt>
                <c:pt idx="6197">
                  <c:v>1.2710316893056666</c:v>
                </c:pt>
                <c:pt idx="6198">
                  <c:v>1.3305290410806858</c:v>
                </c:pt>
                <c:pt idx="6199">
                  <c:v>1.269270886019805</c:v>
                </c:pt>
                <c:pt idx="6200">
                  <c:v>1.2091556758333617</c:v>
                </c:pt>
                <c:pt idx="6201">
                  <c:v>1.2125128190617374</c:v>
                </c:pt>
                <c:pt idx="6202">
                  <c:v>1.2345626068935383</c:v>
                </c:pt>
                <c:pt idx="6203">
                  <c:v>1.3323748250920218</c:v>
                </c:pt>
                <c:pt idx="6204">
                  <c:v>1.3755418181397439</c:v>
                </c:pt>
                <c:pt idx="6205">
                  <c:v>1.4083442269120805</c:v>
                </c:pt>
                <c:pt idx="6206">
                  <c:v>1.2483305489016119</c:v>
                </c:pt>
                <c:pt idx="6207">
                  <c:v>1.2108330839505541</c:v>
                </c:pt>
                <c:pt idx="6208">
                  <c:v>1.2362752609209515</c:v>
                </c:pt>
                <c:pt idx="6209">
                  <c:v>1.2379902908374458</c:v>
                </c:pt>
                <c:pt idx="6210">
                  <c:v>1.3435034257212966</c:v>
                </c:pt>
                <c:pt idx="6211">
                  <c:v>1.3812744481438572</c:v>
                </c:pt>
                <c:pt idx="6212">
                  <c:v>1.3889551357651106</c:v>
                </c:pt>
                <c:pt idx="6213">
                  <c:v>1.2995390624554402</c:v>
                </c:pt>
                <c:pt idx="6214">
                  <c:v>1.2362752609209515</c:v>
                </c:pt>
                <c:pt idx="6215">
                  <c:v>1.2091556758333617</c:v>
                </c:pt>
                <c:pt idx="6216">
                  <c:v>1.2552719912826433</c:v>
                </c:pt>
                <c:pt idx="6217">
                  <c:v>1.2959409654333338</c:v>
                </c:pt>
                <c:pt idx="6218">
                  <c:v>1.354724977485368</c:v>
                </c:pt>
                <c:pt idx="6219">
                  <c:v>1.3870309691313849</c:v>
                </c:pt>
                <c:pt idx="6220">
                  <c:v>1.2570133745218284</c:v>
                </c:pt>
                <c:pt idx="6221">
                  <c:v>1.2622520321121156</c:v>
                </c:pt>
                <c:pt idx="6222">
                  <c:v>1.2535330204406907</c:v>
                </c:pt>
                <c:pt idx="6223">
                  <c:v>1.2605033915829855</c:v>
                </c:pt>
                <c:pt idx="6224">
                  <c:v>1.3067652538931733</c:v>
                </c:pt>
                <c:pt idx="6225">
                  <c:v>1.349102534339699</c:v>
                </c:pt>
                <c:pt idx="6226">
                  <c:v>1.3870309691313849</c:v>
                </c:pt>
                <c:pt idx="6227">
                  <c:v>1.3085780714550104</c:v>
                </c:pt>
                <c:pt idx="6228">
                  <c:v>1.2657565939702802</c:v>
                </c:pt>
                <c:pt idx="6229">
                  <c:v>1.2657565939702802</c:v>
                </c:pt>
                <c:pt idx="6230">
                  <c:v>1.3122112545919611</c:v>
                </c:pt>
                <c:pt idx="6231">
                  <c:v>1.3812744481438572</c:v>
                </c:pt>
                <c:pt idx="6232">
                  <c:v>1.4359445106234354</c:v>
                </c:pt>
                <c:pt idx="6233">
                  <c:v>1.4640856959456254</c:v>
                </c:pt>
                <c:pt idx="6234">
                  <c:v>1.3140316271493708</c:v>
                </c:pt>
                <c:pt idx="6235">
                  <c:v>1.2727949352759433</c:v>
                </c:pt>
                <c:pt idx="6236">
                  <c:v>1.3360740783900993</c:v>
                </c:pt>
                <c:pt idx="6237">
                  <c:v>1.4201073585434274</c:v>
                </c:pt>
                <c:pt idx="6238">
                  <c:v>1.4083442269120805</c:v>
                </c:pt>
                <c:pt idx="6239">
                  <c:v>1.4640856959456254</c:v>
                </c:pt>
                <c:pt idx="6240">
                  <c:v>1.5304967698226677</c:v>
                </c:pt>
                <c:pt idx="6241">
                  <c:v>1.4804132980000493</c:v>
                </c:pt>
                <c:pt idx="6242">
                  <c:v>1.4783624312738419</c:v>
                </c:pt>
                <c:pt idx="6243">
                  <c:v>1.4240501955970719</c:v>
                </c:pt>
                <c:pt idx="6244">
                  <c:v>1.4519582799038946</c:v>
                </c:pt>
                <c:pt idx="6245">
                  <c:v>1.4763144056828326</c:v>
                </c:pt>
                <c:pt idx="6246">
                  <c:v>1.4142135623730949</c:v>
                </c:pt>
                <c:pt idx="6247">
                  <c:v>1.4661167571892095</c:v>
                </c:pt>
                <c:pt idx="6248">
                  <c:v>1.4083442269120805</c:v>
                </c:pt>
                <c:pt idx="6249">
                  <c:v>1.3584862845489449</c:v>
                </c:pt>
                <c:pt idx="6250">
                  <c:v>1.2923528306374925</c:v>
                </c:pt>
                <c:pt idx="6251">
                  <c:v>1.2710316893056666</c:v>
                </c:pt>
                <c:pt idx="6252">
                  <c:v>1.3453672085218262</c:v>
                </c:pt>
                <c:pt idx="6253">
                  <c:v>1.4201073585434274</c:v>
                </c:pt>
                <c:pt idx="6254">
                  <c:v>1.4539725173203104</c:v>
                </c:pt>
                <c:pt idx="6255">
                  <c:v>1.4240501955970719</c:v>
                </c:pt>
                <c:pt idx="6256">
                  <c:v>1.4024992506424014</c:v>
                </c:pt>
                <c:pt idx="6257">
                  <c:v>1.3342231696777693</c:v>
                </c:pt>
                <c:pt idx="6258">
                  <c:v>1.2941456544828533</c:v>
                </c:pt>
                <c:pt idx="6259">
                  <c:v>1.2158792831830971</c:v>
                </c:pt>
                <c:pt idx="6260">
                  <c:v>1.1991399137911127</c:v>
                </c:pt>
                <c:pt idx="6261">
                  <c:v>1.1875596660734102</c:v>
                </c:pt>
                <c:pt idx="6262">
                  <c:v>1.303147149363294</c:v>
                </c:pt>
                <c:pt idx="6263">
                  <c:v>1.3472335768656907</c:v>
                </c:pt>
                <c:pt idx="6264">
                  <c:v>1.3660402567543954</c:v>
                </c:pt>
                <c:pt idx="6265">
                  <c:v>1.4299849863616911</c:v>
                </c:pt>
                <c:pt idx="6266">
                  <c:v>1.4063931999131194</c:v>
                </c:pt>
                <c:pt idx="6267">
                  <c:v>1.269270886019805</c:v>
                </c:pt>
                <c:pt idx="6268">
                  <c:v>1.1502918933506052</c:v>
                </c:pt>
                <c:pt idx="6269">
                  <c:v>1.0792282365044272</c:v>
                </c:pt>
                <c:pt idx="6270">
                  <c:v>1.1647335864684558</c:v>
                </c:pt>
                <c:pt idx="6271">
                  <c:v>1.1502918933506052</c:v>
                </c:pt>
                <c:pt idx="6272">
                  <c:v>1.1582928061946434</c:v>
                </c:pt>
                <c:pt idx="6273">
                  <c:v>1.2192550940763032</c:v>
                </c:pt>
                <c:pt idx="6274">
                  <c:v>1.2414274915261123</c:v>
                </c:pt>
                <c:pt idx="6275">
                  <c:v>1.2175660186629862</c:v>
                </c:pt>
                <c:pt idx="6276">
                  <c:v>1.2448742353821702</c:v>
                </c:pt>
                <c:pt idx="6277">
                  <c:v>1.2570133745218284</c:v>
                </c:pt>
                <c:pt idx="6278">
                  <c:v>1.1471070242261654</c:v>
                </c:pt>
                <c:pt idx="6279">
                  <c:v>1.06437018245336</c:v>
                </c:pt>
                <c:pt idx="6280">
                  <c:v>1.0453601002051649</c:v>
                </c:pt>
                <c:pt idx="6281">
                  <c:v>1.1550857845535842</c:v>
                </c:pt>
                <c:pt idx="6282">
                  <c:v>1.2657565939702802</c:v>
                </c:pt>
                <c:pt idx="6283">
                  <c:v>1.2923528306374925</c:v>
                </c:pt>
                <c:pt idx="6284">
                  <c:v>1.2887746304850158</c:v>
                </c:pt>
                <c:pt idx="6285">
                  <c:v>1.2587571735048577</c:v>
                </c:pt>
                <c:pt idx="6286">
                  <c:v>1.2125128190617374</c:v>
                </c:pt>
                <c:pt idx="6287">
                  <c:v>1.1679673946131179</c:v>
                </c:pt>
                <c:pt idx="6288">
                  <c:v>1.091263877054935</c:v>
                </c:pt>
                <c:pt idx="6289">
                  <c:v>1.0555537176379668</c:v>
                </c:pt>
                <c:pt idx="6290">
                  <c:v>1.1157393223249643</c:v>
                </c:pt>
                <c:pt idx="6291">
                  <c:v>1.0792282365044272</c:v>
                </c:pt>
                <c:pt idx="6292">
                  <c:v>1.095811766447691</c:v>
                </c:pt>
                <c:pt idx="6293">
                  <c:v>1.1049644847999118</c:v>
                </c:pt>
                <c:pt idx="6294">
                  <c:v>1.1407637158684238</c:v>
                </c:pt>
                <c:pt idx="6295">
                  <c:v>1.0807254020393515</c:v>
                </c:pt>
                <c:pt idx="6296">
                  <c:v>1.0069555500567189</c:v>
                </c:pt>
                <c:pt idx="6297">
                  <c:v>0.90877811644852002</c:v>
                </c:pt>
                <c:pt idx="6298">
                  <c:v>0.8526348917679567</c:v>
                </c:pt>
                <c:pt idx="6299">
                  <c:v>0.84674531236252726</c:v>
                </c:pt>
                <c:pt idx="6300">
                  <c:v>0.88270299629065474</c:v>
                </c:pt>
                <c:pt idx="6301">
                  <c:v>0.92658806189037102</c:v>
                </c:pt>
                <c:pt idx="6302">
                  <c:v>1.0238469004284423</c:v>
                </c:pt>
                <c:pt idx="6303">
                  <c:v>1.0281138266560668</c:v>
                </c:pt>
                <c:pt idx="6304">
                  <c:v>1.070288698426624</c:v>
                </c:pt>
                <c:pt idx="6305">
                  <c:v>1.0717734625362931</c:v>
                </c:pt>
                <c:pt idx="6306">
                  <c:v>1.0555537176379668</c:v>
                </c:pt>
                <c:pt idx="6307">
                  <c:v>1.0367011010197207</c:v>
                </c:pt>
                <c:pt idx="6308">
                  <c:v>1.0210121257071934</c:v>
                </c:pt>
                <c:pt idx="6309">
                  <c:v>1.0153661008694299</c:v>
                </c:pt>
                <c:pt idx="6310">
                  <c:v>0.98760086144537251</c:v>
                </c:pt>
                <c:pt idx="6311">
                  <c:v>0.97130749554163354</c:v>
                </c:pt>
                <c:pt idx="6312">
                  <c:v>0.9539595505475581</c:v>
                </c:pt>
                <c:pt idx="6313">
                  <c:v>0.94737007059926781</c:v>
                </c:pt>
                <c:pt idx="6314">
                  <c:v>0.98350207402624856</c:v>
                </c:pt>
                <c:pt idx="6315">
                  <c:v>0.98486644289555081</c:v>
                </c:pt>
                <c:pt idx="6316">
                  <c:v>0.95263799804393756</c:v>
                </c:pt>
                <c:pt idx="6317">
                  <c:v>0.9408261075137877</c:v>
                </c:pt>
                <c:pt idx="6318">
                  <c:v>0.94868431514045415</c:v>
                </c:pt>
                <c:pt idx="6319">
                  <c:v>0.92658806189037102</c:v>
                </c:pt>
                <c:pt idx="6320">
                  <c:v>0.91003882408089909</c:v>
                </c:pt>
                <c:pt idx="6321">
                  <c:v>0.86333955857441202</c:v>
                </c:pt>
                <c:pt idx="6322">
                  <c:v>0.84440088742378205</c:v>
                </c:pt>
                <c:pt idx="6323">
                  <c:v>0.82473354861008152</c:v>
                </c:pt>
                <c:pt idx="6324">
                  <c:v>0.73611343108408922</c:v>
                </c:pt>
                <c:pt idx="6325">
                  <c:v>0.71598437060057174</c:v>
                </c:pt>
                <c:pt idx="6326">
                  <c:v>0.69833926623369891</c:v>
                </c:pt>
                <c:pt idx="6327">
                  <c:v>0.67361678843284511</c:v>
                </c:pt>
                <c:pt idx="6328">
                  <c:v>0.65519670192918178</c:v>
                </c:pt>
                <c:pt idx="6329">
                  <c:v>0.64528124522588948</c:v>
                </c:pt>
                <c:pt idx="6330">
                  <c:v>0.63551584465283328</c:v>
                </c:pt>
                <c:pt idx="6331">
                  <c:v>0.68491648998278287</c:v>
                </c:pt>
                <c:pt idx="6332">
                  <c:v>0.70319659995655981</c:v>
                </c:pt>
                <c:pt idx="6333">
                  <c:v>0.73001600532726085</c:v>
                </c:pt>
                <c:pt idx="6334">
                  <c:v>0.77808517655541876</c:v>
                </c:pt>
                <c:pt idx="6335">
                  <c:v>0.81337919813212578</c:v>
                </c:pt>
                <c:pt idx="6336">
                  <c:v>0.82245006871246429</c:v>
                </c:pt>
                <c:pt idx="6337">
                  <c:v>0.80218116635248649</c:v>
                </c:pt>
                <c:pt idx="6338">
                  <c:v>0.7791645796604999</c:v>
                </c:pt>
                <c:pt idx="6339">
                  <c:v>0.73509366819452049</c:v>
                </c:pt>
                <c:pt idx="6340">
                  <c:v>0.70124962532120061</c:v>
                </c:pt>
                <c:pt idx="6341">
                  <c:v>0.68872502319156881</c:v>
                </c:pt>
                <c:pt idx="6342">
                  <c:v>0.71202509779853596</c:v>
                </c:pt>
                <c:pt idx="6343">
                  <c:v>0.73001600532726085</c:v>
                </c:pt>
                <c:pt idx="6344">
                  <c:v>0.69351548456569267</c:v>
                </c:pt>
                <c:pt idx="6345">
                  <c:v>0.62676651022034524</c:v>
                </c:pt>
                <c:pt idx="6346">
                  <c:v>0.56565723142295021</c:v>
                </c:pt>
                <c:pt idx="6347">
                  <c:v>0.57196548660190383</c:v>
                </c:pt>
                <c:pt idx="6348">
                  <c:v>0.61047325633456728</c:v>
                </c:pt>
                <c:pt idx="6349">
                  <c:v>0.61471943362729031</c:v>
                </c:pt>
                <c:pt idx="6350">
                  <c:v>0.6233005971375486</c:v>
                </c:pt>
                <c:pt idx="6351">
                  <c:v>0.64438731524250781</c:v>
                </c:pt>
                <c:pt idx="6352">
                  <c:v>0.64976953122772008</c:v>
                </c:pt>
                <c:pt idx="6353">
                  <c:v>0.63639746763797156</c:v>
                </c:pt>
                <c:pt idx="6354">
                  <c:v>0.63551584465283328</c:v>
                </c:pt>
                <c:pt idx="6355">
                  <c:v>0.64082396208009662</c:v>
                </c:pt>
                <c:pt idx="6356">
                  <c:v>0.64707282724142678</c:v>
                </c:pt>
                <c:pt idx="6357">
                  <c:v>0.59377983303670512</c:v>
                </c:pt>
                <c:pt idx="6358">
                  <c:v>0.57196548660190383</c:v>
                </c:pt>
                <c:pt idx="6359">
                  <c:v>0.13415753579918169</c:v>
                </c:pt>
                <c:pt idx="6360">
                  <c:v>0.56409106872825576</c:v>
                </c:pt>
                <c:pt idx="6361">
                  <c:v>0.55401617393246294</c:v>
                </c:pt>
                <c:pt idx="6362">
                  <c:v>0.56330961424863968</c:v>
                </c:pt>
                <c:pt idx="6363">
                  <c:v>0.58075436596286101</c:v>
                </c:pt>
                <c:pt idx="6364">
                  <c:v>0.57994982725271726</c:v>
                </c:pt>
                <c:pt idx="6365">
                  <c:v>0.57038185793421192</c:v>
                </c:pt>
                <c:pt idx="6366">
                  <c:v>0.13678671265759246</c:v>
                </c:pt>
                <c:pt idx="6367">
                  <c:v>0.13415753579918169</c:v>
                </c:pt>
                <c:pt idx="6368">
                  <c:v>0.13716649219740537</c:v>
                </c:pt>
                <c:pt idx="6369">
                  <c:v>0.55941855051785572</c:v>
                </c:pt>
                <c:pt idx="6370">
                  <c:v>0.13603030520885048</c:v>
                </c:pt>
                <c:pt idx="6371">
                  <c:v>0.13194421470474585</c:v>
                </c:pt>
                <c:pt idx="6372">
                  <c:v>0.13157889433867984</c:v>
                </c:pt>
                <c:pt idx="6373">
                  <c:v>0.13323084200849283</c:v>
                </c:pt>
                <c:pt idx="6374">
                  <c:v>0.13527808056571439</c:v>
                </c:pt>
                <c:pt idx="6375">
                  <c:v>0.13453001559797464</c:v>
                </c:pt>
                <c:pt idx="6376">
                  <c:v>0.13286195929481917</c:v>
                </c:pt>
                <c:pt idx="6377">
                  <c:v>0.13157889433867984</c:v>
                </c:pt>
                <c:pt idx="6378">
                  <c:v>0.12887103984934861</c:v>
                </c:pt>
                <c:pt idx="6379">
                  <c:v>0.125</c:v>
                </c:pt>
                <c:pt idx="6380">
                  <c:v>0.12869251042924967</c:v>
                </c:pt>
                <c:pt idx="6381">
                  <c:v>0.13286195929481917</c:v>
                </c:pt>
                <c:pt idx="6382">
                  <c:v>0.13584185781575725</c:v>
                </c:pt>
                <c:pt idx="6383">
                  <c:v>0.13697647080596137</c:v>
                </c:pt>
                <c:pt idx="6384">
                  <c:v>0.13603030520885048</c:v>
                </c:pt>
                <c:pt idx="6385">
                  <c:v>0.13546574585559754</c:v>
                </c:pt>
                <c:pt idx="6386">
                  <c:v>0.13397168281703664</c:v>
                </c:pt>
                <c:pt idx="6387">
                  <c:v>0.13212725507017256</c:v>
                </c:pt>
                <c:pt idx="6388">
                  <c:v>0.13378608730332803</c:v>
                </c:pt>
                <c:pt idx="6389">
                  <c:v>0.1303082201051402</c:v>
                </c:pt>
                <c:pt idx="6390">
                  <c:v>0.12976740881788215</c:v>
                </c:pt>
                <c:pt idx="6391">
                  <c:v>0.12887103984934861</c:v>
                </c:pt>
                <c:pt idx="6392">
                  <c:v>0.12833619321499989</c:v>
                </c:pt>
                <c:pt idx="6393">
                  <c:v>0.12851422833200835</c:v>
                </c:pt>
                <c:pt idx="6394">
                  <c:v>0.11630620721287692</c:v>
                </c:pt>
                <c:pt idx="6395">
                  <c:v>0.10896977994213279</c:v>
                </c:pt>
                <c:pt idx="6396">
                  <c:v>0.1048210230551164</c:v>
                </c:pt>
                <c:pt idx="6397">
                  <c:v>0.11234439082637872</c:v>
                </c:pt>
                <c:pt idx="6398">
                  <c:v>0.12448121913680729</c:v>
                </c:pt>
                <c:pt idx="6399">
                  <c:v>0.13012769971051397</c:v>
                </c:pt>
                <c:pt idx="6400">
                  <c:v>0.12904981693540524</c:v>
                </c:pt>
                <c:pt idx="6401">
                  <c:v>0.12674493497375364</c:v>
                </c:pt>
                <c:pt idx="6402">
                  <c:v>0.1195760197614843</c:v>
                </c:pt>
                <c:pt idx="6403">
                  <c:v>0.1200743579941846</c:v>
                </c:pt>
                <c:pt idx="6404">
                  <c:v>0.12293775925328107</c:v>
                </c:pt>
                <c:pt idx="6405">
                  <c:v>0.12709683416149456</c:v>
                </c:pt>
                <c:pt idx="6406">
                  <c:v>0.13048899092771488</c:v>
                </c:pt>
                <c:pt idx="6407">
                  <c:v>0.13509067525491894</c:v>
                </c:pt>
                <c:pt idx="6408">
                  <c:v>0.13360074890137599</c:v>
                </c:pt>
                <c:pt idx="6409">
                  <c:v>0.12976740881788215</c:v>
                </c:pt>
                <c:pt idx="6410">
                  <c:v>0.1237928589916281</c:v>
                </c:pt>
                <c:pt idx="6411">
                  <c:v>0.12175053356790516</c:v>
                </c:pt>
                <c:pt idx="6412">
                  <c:v>0.12482683326262861</c:v>
                </c:pt>
                <c:pt idx="6413">
                  <c:v>0.12310830536194385</c:v>
                </c:pt>
                <c:pt idx="6414">
                  <c:v>0.13121458545288342</c:v>
                </c:pt>
                <c:pt idx="6415">
                  <c:v>0.13121458545288342</c:v>
                </c:pt>
                <c:pt idx="6416">
                  <c:v>0.12396459134228667</c:v>
                </c:pt>
                <c:pt idx="6417">
                  <c:v>0.1200743579941846</c:v>
                </c:pt>
                <c:pt idx="6418">
                  <c:v>0.12345010768067154</c:v>
                </c:pt>
                <c:pt idx="6419">
                  <c:v>0.125</c:v>
                </c:pt>
                <c:pt idx="6420">
                  <c:v>0.12639401010641305</c:v>
                </c:pt>
                <c:pt idx="6421">
                  <c:v>0.12904981693540524</c:v>
                </c:pt>
                <c:pt idx="6422">
                  <c:v>0.13509067525491894</c:v>
                </c:pt>
                <c:pt idx="6423">
                  <c:v>0.13603030520885048</c:v>
                </c:pt>
                <c:pt idx="6424">
                  <c:v>0.13754732617076718</c:v>
                </c:pt>
                <c:pt idx="6425">
                  <c:v>0.55786966116248216</c:v>
                </c:pt>
                <c:pt idx="6426">
                  <c:v>0.56252924234440471</c:v>
                </c:pt>
                <c:pt idx="6427">
                  <c:v>0.57117312342427273</c:v>
                </c:pt>
                <c:pt idx="6428">
                  <c:v>0.56959168861105747</c:v>
                </c:pt>
                <c:pt idx="6429">
                  <c:v>0.58479383202597379</c:v>
                </c:pt>
                <c:pt idx="6430">
                  <c:v>0.57914640309732168</c:v>
                </c:pt>
                <c:pt idx="6431">
                  <c:v>0.59956995689555648</c:v>
                </c:pt>
                <c:pt idx="6432">
                  <c:v>0.59377983303670512</c:v>
                </c:pt>
                <c:pt idx="6433">
                  <c:v>0.57117312342427273</c:v>
                </c:pt>
                <c:pt idx="6434">
                  <c:v>0.58967829613060807</c:v>
                </c:pt>
                <c:pt idx="6435">
                  <c:v>0.59049633071476526</c:v>
                </c:pt>
                <c:pt idx="6436">
                  <c:v>0.59708159353729484</c:v>
                </c:pt>
                <c:pt idx="6437">
                  <c:v>0.60123462444908882</c:v>
                </c:pt>
                <c:pt idx="6438">
                  <c:v>0.56644194264789927</c:v>
                </c:pt>
                <c:pt idx="6439">
                  <c:v>0.1365972173876191</c:v>
                </c:pt>
                <c:pt idx="6440">
                  <c:v>0.13716649219740537</c:v>
                </c:pt>
                <c:pt idx="6441">
                  <c:v>0.56722774246797703</c:v>
                </c:pt>
                <c:pt idx="6442">
                  <c:v>0.57275894898987845</c:v>
                </c:pt>
                <c:pt idx="6443">
                  <c:v>0.55478473603392253</c:v>
                </c:pt>
                <c:pt idx="6444">
                  <c:v>0.56959168861105747</c:v>
                </c:pt>
                <c:pt idx="6445">
                  <c:v>0.57117312342427273</c:v>
                </c:pt>
                <c:pt idx="6446">
                  <c:v>0.13812056059998895</c:v>
                </c:pt>
                <c:pt idx="6447">
                  <c:v>0.13176142791134224</c:v>
                </c:pt>
                <c:pt idx="6448">
                  <c:v>0.13640798463186687</c:v>
                </c:pt>
                <c:pt idx="6449">
                  <c:v>0.55864356903611001</c:v>
                </c:pt>
                <c:pt idx="6450">
                  <c:v>0.58967829613060807</c:v>
                </c:pt>
                <c:pt idx="6451">
                  <c:v>0.59625443616531582</c:v>
                </c:pt>
                <c:pt idx="6452">
                  <c:v>0.60040171374260443</c:v>
                </c:pt>
                <c:pt idx="6453">
                  <c:v>0.62416527445080594</c:v>
                </c:pt>
                <c:pt idx="6454">
                  <c:v>0.61985384996949333</c:v>
                </c:pt>
                <c:pt idx="6455">
                  <c:v>0.61471943362729031</c:v>
                </c:pt>
                <c:pt idx="6456">
                  <c:v>0.63287829698514009</c:v>
                </c:pt>
                <c:pt idx="6457">
                  <c:v>0.63551584465283328</c:v>
                </c:pt>
                <c:pt idx="6458">
                  <c:v>0.63287829698514009</c:v>
                </c:pt>
                <c:pt idx="6459">
                  <c:v>0.61557220667245816</c:v>
                </c:pt>
                <c:pt idx="6460">
                  <c:v>0.60962754703815158</c:v>
                </c:pt>
                <c:pt idx="6461">
                  <c:v>0.61471943362729031</c:v>
                </c:pt>
                <c:pt idx="6462">
                  <c:v>0.61728130344676913</c:v>
                </c:pt>
                <c:pt idx="6463">
                  <c:v>0.61813763046047576</c:v>
                </c:pt>
                <c:pt idx="6464">
                  <c:v>0.61642616273190332</c:v>
                </c:pt>
                <c:pt idx="6465">
                  <c:v>0.59460355750136051</c:v>
                </c:pt>
                <c:pt idx="6466">
                  <c:v>0.60123462444908882</c:v>
                </c:pt>
                <c:pt idx="6467">
                  <c:v>0.6479704827166668</c:v>
                </c:pt>
                <c:pt idx="6468">
                  <c:v>0.64260316873468659</c:v>
                </c:pt>
                <c:pt idx="6469">
                  <c:v>0.63375626101721239</c:v>
                </c:pt>
                <c:pt idx="6470">
                  <c:v>0.64707282724142678</c:v>
                </c:pt>
                <c:pt idx="6471">
                  <c:v>0.66803703919504964</c:v>
                </c:pt>
                <c:pt idx="6472">
                  <c:v>0.65519670192918178</c:v>
                </c:pt>
                <c:pt idx="6473">
                  <c:v>0.68396765195124543</c:v>
                </c:pt>
                <c:pt idx="6474">
                  <c:v>0.70222243786899874</c:v>
                </c:pt>
                <c:pt idx="6475">
                  <c:v>0.71301285868207043</c:v>
                </c:pt>
                <c:pt idx="6476">
                  <c:v>0.7100536792717137</c:v>
                </c:pt>
                <c:pt idx="6477">
                  <c:v>0.72096443573011249</c:v>
                </c:pt>
                <c:pt idx="6478">
                  <c:v>0.73815720284141662</c:v>
                </c:pt>
                <c:pt idx="6479">
                  <c:v>0.74226178531452458</c:v>
                </c:pt>
                <c:pt idx="6480">
                  <c:v>0.75890962648702709</c:v>
                </c:pt>
                <c:pt idx="6481">
                  <c:v>0.74432262758326995</c:v>
                </c:pt>
                <c:pt idx="6482">
                  <c:v>0.75785828325519911</c:v>
                </c:pt>
                <c:pt idx="6483">
                  <c:v>0.76843759064400619</c:v>
                </c:pt>
                <c:pt idx="6484">
                  <c:v>0.78785388604934636</c:v>
                </c:pt>
                <c:pt idx="6485">
                  <c:v>0.78676244535356588</c:v>
                </c:pt>
                <c:pt idx="6486">
                  <c:v>0.77593085427485597</c:v>
                </c:pt>
                <c:pt idx="6487">
                  <c:v>0.76207241516988478</c:v>
                </c:pt>
                <c:pt idx="6488">
                  <c:v>0.76418826038258325</c:v>
                </c:pt>
                <c:pt idx="6489">
                  <c:v>0.76950361008043133</c:v>
                </c:pt>
                <c:pt idx="6490">
                  <c:v>0.76312960448027967</c:v>
                </c:pt>
                <c:pt idx="6491">
                  <c:v>0.74329149221550772</c:v>
                </c:pt>
                <c:pt idx="6492">
                  <c:v>0.76843759064400619</c:v>
                </c:pt>
                <c:pt idx="6493">
                  <c:v>0.77808517655541876</c:v>
                </c:pt>
                <c:pt idx="6494">
                  <c:v>0.77378249677119493</c:v>
                </c:pt>
                <c:pt idx="6495">
                  <c:v>0.78024548017370354</c:v>
                </c:pt>
                <c:pt idx="6496">
                  <c:v>0.77378249677119493</c:v>
                </c:pt>
                <c:pt idx="6497">
                  <c:v>0.79113730118545</c:v>
                </c:pt>
                <c:pt idx="6498">
                  <c:v>0.80106987758962211</c:v>
                </c:pt>
                <c:pt idx="6499">
                  <c:v>0.82587766493572012</c:v>
                </c:pt>
                <c:pt idx="6500">
                  <c:v>0.78349718694934078</c:v>
                </c:pt>
                <c:pt idx="6501">
                  <c:v>0.76418826038258325</c:v>
                </c:pt>
                <c:pt idx="6502">
                  <c:v>0.74020664900002442</c:v>
                </c:pt>
                <c:pt idx="6503">
                  <c:v>0.75575996415811331</c:v>
                </c:pt>
                <c:pt idx="6504">
                  <c:v>0.75890962648702709</c:v>
                </c:pt>
                <c:pt idx="6505">
                  <c:v>0.75996242820075788</c:v>
                </c:pt>
                <c:pt idx="6506">
                  <c:v>0.77593085427485597</c:v>
                </c:pt>
                <c:pt idx="6507">
                  <c:v>0.80888134836173919</c:v>
                </c:pt>
                <c:pt idx="6508">
                  <c:v>0.81225239635623547</c:v>
                </c:pt>
                <c:pt idx="6509">
                  <c:v>0.82473354861008152</c:v>
                </c:pt>
                <c:pt idx="6510">
                  <c:v>0.84323111025011244</c:v>
                </c:pt>
                <c:pt idx="6511">
                  <c:v>0.84089641525371461</c:v>
                </c:pt>
                <c:pt idx="6512">
                  <c:v>0.86214354501759582</c:v>
                </c:pt>
                <c:pt idx="6513">
                  <c:v>0.87539132969426403</c:v>
                </c:pt>
                <c:pt idx="6514">
                  <c:v>0.85145370774894502</c:v>
                </c:pt>
                <c:pt idx="6515">
                  <c:v>0.8304700240908941</c:v>
                </c:pt>
                <c:pt idx="6516">
                  <c:v>0.83393104382496419</c:v>
                </c:pt>
                <c:pt idx="6517">
                  <c:v>0.81112715557704274</c:v>
                </c:pt>
                <c:pt idx="6518">
                  <c:v>0.84674531236252726</c:v>
                </c:pt>
                <c:pt idx="6519">
                  <c:v>0.85856543643775374</c:v>
                </c:pt>
                <c:pt idx="6520">
                  <c:v>0.83740648750842672</c:v>
                </c:pt>
                <c:pt idx="6521">
                  <c:v>0.76524838491133385</c:v>
                </c:pt>
                <c:pt idx="6522">
                  <c:v>0.75471298426027988</c:v>
                </c:pt>
                <c:pt idx="6523">
                  <c:v>0.78132788017231747</c:v>
                </c:pt>
                <c:pt idx="6524">
                  <c:v>0.83624639991406291</c:v>
                </c:pt>
                <c:pt idx="6525">
                  <c:v>0.83856818444093117</c:v>
                </c:pt>
                <c:pt idx="6526">
                  <c:v>0.90250072746242993</c:v>
                </c:pt>
                <c:pt idx="6527">
                  <c:v>0.93432734688318042</c:v>
                </c:pt>
                <c:pt idx="6528">
                  <c:v>0.89007573325249634</c:v>
                </c:pt>
                <c:pt idx="6529">
                  <c:v>0.88638169919486742</c:v>
                </c:pt>
                <c:pt idx="6530">
                  <c:v>0.87660572131603531</c:v>
                </c:pt>
                <c:pt idx="6531">
                  <c:v>0.84674531236252726</c:v>
                </c:pt>
                <c:pt idx="6532">
                  <c:v>0.84323111025011244</c:v>
                </c:pt>
                <c:pt idx="6533">
                  <c:v>0.94737007059926781</c:v>
                </c:pt>
                <c:pt idx="6534">
                  <c:v>0.99034287193302462</c:v>
                </c:pt>
                <c:pt idx="6535">
                  <c:v>0.93562349783139998</c:v>
                </c:pt>
                <c:pt idx="6536">
                  <c:v>0.91383145022940049</c:v>
                </c:pt>
                <c:pt idx="6537">
                  <c:v>0.90877811644852002</c:v>
                </c:pt>
                <c:pt idx="6538">
                  <c:v>0.90877811644852002</c:v>
                </c:pt>
                <c:pt idx="6539">
                  <c:v>0.94343825089536015</c:v>
                </c:pt>
                <c:pt idx="6540">
                  <c:v>1.0139594797900291</c:v>
                </c:pt>
                <c:pt idx="6541">
                  <c:v>1.0167746732919565</c:v>
                </c:pt>
                <c:pt idx="6542">
                  <c:v>0.93174042930477297</c:v>
                </c:pt>
                <c:pt idx="6543">
                  <c:v>0.8526348917679567</c:v>
                </c:pt>
                <c:pt idx="6544">
                  <c:v>0.85737603663417172</c:v>
                </c:pt>
                <c:pt idx="6545">
                  <c:v>0.84674531236252726</c:v>
                </c:pt>
                <c:pt idx="6546">
                  <c:v>0.89007573325249634</c:v>
                </c:pt>
                <c:pt idx="6547">
                  <c:v>0.96192745466477492</c:v>
                </c:pt>
                <c:pt idx="6548">
                  <c:v>1.0167746732919565</c:v>
                </c:pt>
                <c:pt idx="6549">
                  <c:v>0.95131827633179922</c:v>
                </c:pt>
                <c:pt idx="6550">
                  <c:v>0.92787347647128282</c:v>
                </c:pt>
                <c:pt idx="6551">
                  <c:v>0.9253044280378524</c:v>
                </c:pt>
                <c:pt idx="6552">
                  <c:v>0.91763988231136528</c:v>
                </c:pt>
                <c:pt idx="6553">
                  <c:v>0.92274249265379837</c:v>
                </c:pt>
                <c:pt idx="6554">
                  <c:v>0.97535546152764185</c:v>
                </c:pt>
                <c:pt idx="6555">
                  <c:v>1.0352649238413776</c:v>
                </c:pt>
                <c:pt idx="6556">
                  <c:v>0.98897091638093149</c:v>
                </c:pt>
                <c:pt idx="6557">
                  <c:v>0.93952274921401191</c:v>
                </c:pt>
                <c:pt idx="6558">
                  <c:v>0.88884268116657017</c:v>
                </c:pt>
                <c:pt idx="6559">
                  <c:v>0.92274249265379837</c:v>
                </c:pt>
                <c:pt idx="6560">
                  <c:v>0.94213127390480877</c:v>
                </c:pt>
                <c:pt idx="6561">
                  <c:v>0.96593632892484549</c:v>
                </c:pt>
                <c:pt idx="6562">
                  <c:v>0.96996191034173496</c:v>
                </c:pt>
                <c:pt idx="6563">
                  <c:v>0.88638169919486742</c:v>
                </c:pt>
                <c:pt idx="6564">
                  <c:v>0.87903956091178714</c:v>
                </c:pt>
                <c:pt idx="6565">
                  <c:v>0.86453723130786519</c:v>
                </c:pt>
                <c:pt idx="6566">
                  <c:v>0.91003882408089909</c:v>
                </c:pt>
                <c:pt idx="6567">
                  <c:v>0.92018765062487518</c:v>
                </c:pt>
                <c:pt idx="6568">
                  <c:v>1.0013872557113346</c:v>
                </c:pt>
                <c:pt idx="6569">
                  <c:v>1.0424657608411214</c:v>
                </c:pt>
                <c:pt idx="6570">
                  <c:v>0.95660815809187438</c:v>
                </c:pt>
                <c:pt idx="6571">
                  <c:v>0.94343825089536015</c:v>
                </c:pt>
                <c:pt idx="6572">
                  <c:v>0.93822119650067115</c:v>
                </c:pt>
                <c:pt idx="6573">
                  <c:v>0.91130128063714155</c:v>
                </c:pt>
                <c:pt idx="6574">
                  <c:v>0.93044965770301535</c:v>
                </c:pt>
                <c:pt idx="6575">
                  <c:v>0.99447016867321458</c:v>
                </c:pt>
                <c:pt idx="6576">
                  <c:v>1.0139594797900291</c:v>
                </c:pt>
                <c:pt idx="6577">
                  <c:v>0.92018765062487518</c:v>
                </c:pt>
                <c:pt idx="6578">
                  <c:v>0.8851537645795452</c:v>
                </c:pt>
                <c:pt idx="6579">
                  <c:v>0.86693756351468676</c:v>
                </c:pt>
                <c:pt idx="6580">
                  <c:v>0.85856543643775374</c:v>
                </c:pt>
                <c:pt idx="6581">
                  <c:v>0.87296759113376277</c:v>
                </c:pt>
                <c:pt idx="6582">
                  <c:v>0.91891288347904998</c:v>
                </c:pt>
                <c:pt idx="6583">
                  <c:v>0.95131827633179922</c:v>
                </c:pt>
                <c:pt idx="6584">
                  <c:v>0.86814022760104292</c:v>
                </c:pt>
                <c:pt idx="6585">
                  <c:v>0.8561882845464569</c:v>
                </c:pt>
                <c:pt idx="6586">
                  <c:v>0.8561882845464569</c:v>
                </c:pt>
                <c:pt idx="6587">
                  <c:v>0.87782179760951939</c:v>
                </c:pt>
                <c:pt idx="6588">
                  <c:v>0.93044965770301535</c:v>
                </c:pt>
                <c:pt idx="6589">
                  <c:v>0.95793521822269656</c:v>
                </c:pt>
                <c:pt idx="6590">
                  <c:v>0.97942029758692672</c:v>
                </c:pt>
                <c:pt idx="6591">
                  <c:v>0.90877811644852002</c:v>
                </c:pt>
                <c:pt idx="6592">
                  <c:v>0.91891288347904998</c:v>
                </c:pt>
                <c:pt idx="6593">
                  <c:v>0.94213127390480877</c:v>
                </c:pt>
                <c:pt idx="6594">
                  <c:v>0.91509916812792857</c:v>
                </c:pt>
                <c:pt idx="6595">
                  <c:v>0.93692144687242562</c:v>
                </c:pt>
                <c:pt idx="6596">
                  <c:v>0.98897091638093149</c:v>
                </c:pt>
                <c:pt idx="6597">
                  <c:v>1.0195976829981905</c:v>
                </c:pt>
                <c:pt idx="6598">
                  <c:v>0.93303299153680741</c:v>
                </c:pt>
                <c:pt idx="6599">
                  <c:v>0.92916067425091342</c:v>
                </c:pt>
                <c:pt idx="6600">
                  <c:v>0.91891288347904998</c:v>
                </c:pt>
                <c:pt idx="6601">
                  <c:v>0.89378516235678718</c:v>
                </c:pt>
                <c:pt idx="6602">
                  <c:v>0.90125046261083019</c:v>
                </c:pt>
                <c:pt idx="6603">
                  <c:v>1.0055605803984684</c:v>
                </c:pt>
                <c:pt idx="6604">
                  <c:v>1.0224285306099223</c:v>
                </c:pt>
                <c:pt idx="6605">
                  <c:v>0.95926411932526456</c:v>
                </c:pt>
                <c:pt idx="6606">
                  <c:v>0.96192745466477492</c:v>
                </c:pt>
                <c:pt idx="6607">
                  <c:v>0.95926411932526456</c:v>
                </c:pt>
                <c:pt idx="6608">
                  <c:v>0.98897091638093149</c:v>
                </c:pt>
                <c:pt idx="6609">
                  <c:v>1.0210121257071934</c:v>
                </c:pt>
                <c:pt idx="6610">
                  <c:v>1.018185199764621</c:v>
                </c:pt>
                <c:pt idx="6611">
                  <c:v>1.0167746732919565</c:v>
                </c:pt>
                <c:pt idx="6612">
                  <c:v>0.94605764672559578</c:v>
                </c:pt>
                <c:pt idx="6613">
                  <c:v>0.8693445600900217</c:v>
                </c:pt>
                <c:pt idx="6614">
                  <c:v>0.84323111025011244</c:v>
                </c:pt>
                <c:pt idx="6615">
                  <c:v>0.87660572131603531</c:v>
                </c:pt>
                <c:pt idx="6616">
                  <c:v>1.0055605803984684</c:v>
                </c:pt>
                <c:pt idx="6617">
                  <c:v>0.99861466610102889</c:v>
                </c:pt>
                <c:pt idx="6618">
                  <c:v>1.0210121257071934</c:v>
                </c:pt>
                <c:pt idx="6619">
                  <c:v>1</c:v>
                </c:pt>
                <c:pt idx="6620">
                  <c:v>0.96861818922662757</c:v>
                </c:pt>
                <c:pt idx="6621">
                  <c:v>0.93303299153680741</c:v>
                </c:pt>
                <c:pt idx="6622">
                  <c:v>0.9408261075137877</c:v>
                </c:pt>
                <c:pt idx="6623">
                  <c:v>0.9539595505475581</c:v>
                </c:pt>
                <c:pt idx="6624">
                  <c:v>0.97806347344733935</c:v>
                </c:pt>
                <c:pt idx="6625">
                  <c:v>0.98077900398855156</c:v>
                </c:pt>
                <c:pt idx="6626">
                  <c:v>0.96861818922662757</c:v>
                </c:pt>
                <c:pt idx="6627">
                  <c:v>0.95000038287488608</c:v>
                </c:pt>
                <c:pt idx="6628">
                  <c:v>0.93692144687242562</c:v>
                </c:pt>
                <c:pt idx="6629">
                  <c:v>0.95131827633179922</c:v>
                </c:pt>
                <c:pt idx="6630">
                  <c:v>0.97670852896222737</c:v>
                </c:pt>
                <c:pt idx="6631">
                  <c:v>0.96593632892484549</c:v>
                </c:pt>
                <c:pt idx="6632">
                  <c:v>0.92402257244682329</c:v>
                </c:pt>
                <c:pt idx="6633">
                  <c:v>0.8851537645795452</c:v>
                </c:pt>
                <c:pt idx="6634">
                  <c:v>0.87660572131603531</c:v>
                </c:pt>
                <c:pt idx="6635">
                  <c:v>0.93174042930477297</c:v>
                </c:pt>
                <c:pt idx="6636">
                  <c:v>0.90250072746242993</c:v>
                </c:pt>
                <c:pt idx="6637">
                  <c:v>0.89875512661102985</c:v>
                </c:pt>
                <c:pt idx="6638">
                  <c:v>0.92402257244682329</c:v>
                </c:pt>
                <c:pt idx="6639">
                  <c:v>0.9253044280378524</c:v>
                </c:pt>
                <c:pt idx="6640">
                  <c:v>0.88148015790717005</c:v>
                </c:pt>
                <c:pt idx="6641">
                  <c:v>0.88025901356315084</c:v>
                </c:pt>
                <c:pt idx="6642">
                  <c:v>0.89378516235678718</c:v>
                </c:pt>
                <c:pt idx="6643">
                  <c:v>0.89378516235678718</c:v>
                </c:pt>
                <c:pt idx="6644">
                  <c:v>0.91509916812792857</c:v>
                </c:pt>
                <c:pt idx="6645">
                  <c:v>0.92658806189037102</c:v>
                </c:pt>
                <c:pt idx="6646">
                  <c:v>0.90000192979351212</c:v>
                </c:pt>
                <c:pt idx="6647">
                  <c:v>0.85737603663417172</c:v>
                </c:pt>
                <c:pt idx="6648">
                  <c:v>0.85027416006419576</c:v>
                </c:pt>
                <c:pt idx="6649">
                  <c:v>0.88638169919486742</c:v>
                </c:pt>
                <c:pt idx="6650">
                  <c:v>0.88761133726949792</c:v>
                </c:pt>
                <c:pt idx="6651">
                  <c:v>0.85145370774894502</c:v>
                </c:pt>
                <c:pt idx="6652">
                  <c:v>0.85500217789197297</c:v>
                </c:pt>
                <c:pt idx="6653">
                  <c:v>0.92402257244682329</c:v>
                </c:pt>
                <c:pt idx="6654">
                  <c:v>0.91130128063714155</c:v>
                </c:pt>
                <c:pt idx="6655">
                  <c:v>0.85856543643775374</c:v>
                </c:pt>
                <c:pt idx="6656">
                  <c:v>0.8693445600900217</c:v>
                </c:pt>
                <c:pt idx="6657">
                  <c:v>0.89007573325249634</c:v>
                </c:pt>
                <c:pt idx="6658">
                  <c:v>0.88270299629065474</c:v>
                </c:pt>
                <c:pt idx="6659">
                  <c:v>0.79333384319114286</c:v>
                </c:pt>
                <c:pt idx="6660">
                  <c:v>0.67548704226781864</c:v>
                </c:pt>
                <c:pt idx="6661">
                  <c:v>0.64617641531874603</c:v>
                </c:pt>
                <c:pt idx="6662">
                  <c:v>0.69833926623369891</c:v>
                </c:pt>
                <c:pt idx="6663">
                  <c:v>0.79996012833275265</c:v>
                </c:pt>
                <c:pt idx="6664">
                  <c:v>0.85027416006419576</c:v>
                </c:pt>
                <c:pt idx="6665">
                  <c:v>0.82817066133454575</c:v>
                </c:pt>
                <c:pt idx="6666">
                  <c:v>0.85856543643775374</c:v>
                </c:pt>
                <c:pt idx="6667">
                  <c:v>0.88148015790717005</c:v>
                </c:pt>
                <c:pt idx="6668">
                  <c:v>0.87539132969426403</c:v>
                </c:pt>
                <c:pt idx="6669">
                  <c:v>0.87782179760951939</c:v>
                </c:pt>
                <c:pt idx="6670">
                  <c:v>0.90000192979351212</c:v>
                </c:pt>
                <c:pt idx="6671">
                  <c:v>0.87903956091178714</c:v>
                </c:pt>
                <c:pt idx="6672">
                  <c:v>0.78785388604934636</c:v>
                </c:pt>
                <c:pt idx="6673">
                  <c:v>0.71202509779853596</c:v>
                </c:pt>
                <c:pt idx="6674">
                  <c:v>0.63993620692215403</c:v>
                </c:pt>
                <c:pt idx="6675">
                  <c:v>0.61642616273190332</c:v>
                </c:pt>
                <c:pt idx="6676">
                  <c:v>0.62071374576305627</c:v>
                </c:pt>
                <c:pt idx="6677">
                  <c:v>0.64528124522588948</c:v>
                </c:pt>
                <c:pt idx="6678">
                  <c:v>0.64349462365063537</c:v>
                </c:pt>
                <c:pt idx="6679">
                  <c:v>0.66803703919504964</c:v>
                </c:pt>
                <c:pt idx="6680">
                  <c:v>0.68302012837719772</c:v>
                </c:pt>
                <c:pt idx="6681">
                  <c:v>0.7100536792717137</c:v>
                </c:pt>
                <c:pt idx="6682">
                  <c:v>0.71400198984253216</c:v>
                </c:pt>
                <c:pt idx="6683">
                  <c:v>0.72096443573011249</c:v>
                </c:pt>
                <c:pt idx="6684">
                  <c:v>0.75262337370553367</c:v>
                </c:pt>
                <c:pt idx="6685">
                  <c:v>0.79774523980903311</c:v>
                </c:pt>
                <c:pt idx="6686">
                  <c:v>0.80664175922212633</c:v>
                </c:pt>
                <c:pt idx="6687">
                  <c:v>0.76207241516988478</c:v>
                </c:pt>
                <c:pt idx="6688">
                  <c:v>0.72799477449954331</c:v>
                </c:pt>
                <c:pt idx="6689">
                  <c:v>0.72799477449954331</c:v>
                </c:pt>
                <c:pt idx="6690">
                  <c:v>0.73001600532726085</c:v>
                </c:pt>
                <c:pt idx="6691">
                  <c:v>0.71400198984253216</c:v>
                </c:pt>
                <c:pt idx="6692">
                  <c:v>0.65519670192918178</c:v>
                </c:pt>
                <c:pt idx="6693">
                  <c:v>0.65338262694658666</c:v>
                </c:pt>
                <c:pt idx="6694">
                  <c:v>0.65247747384447874</c:v>
                </c:pt>
                <c:pt idx="6695">
                  <c:v>0.63993620692215403</c:v>
                </c:pt>
                <c:pt idx="6696">
                  <c:v>0.66803703919504964</c:v>
                </c:pt>
                <c:pt idx="6697">
                  <c:v>0.6233005971375486</c:v>
                </c:pt>
                <c:pt idx="6698">
                  <c:v>0.62071374576305627</c:v>
                </c:pt>
                <c:pt idx="6699">
                  <c:v>0.63904968160152564</c:v>
                </c:pt>
                <c:pt idx="6700">
                  <c:v>0.64349462365063537</c:v>
                </c:pt>
                <c:pt idx="6701">
                  <c:v>0.64617641531874603</c:v>
                </c:pt>
                <c:pt idx="6702">
                  <c:v>0.62937858675242886</c:v>
                </c:pt>
                <c:pt idx="6703">
                  <c:v>0.61728130344676913</c:v>
                </c:pt>
                <c:pt idx="6704">
                  <c:v>0.637280313659631</c:v>
                </c:pt>
                <c:pt idx="6705">
                  <c:v>0.64349462365063537</c:v>
                </c:pt>
                <c:pt idx="6706">
                  <c:v>0.65067092772096691</c:v>
                </c:pt>
                <c:pt idx="6707">
                  <c:v>0.61132013884603442</c:v>
                </c:pt>
                <c:pt idx="6708">
                  <c:v>0.58075436596286101</c:v>
                </c:pt>
                <c:pt idx="6709">
                  <c:v>0.1365972173876191</c:v>
                </c:pt>
                <c:pt idx="6710">
                  <c:v>0.55941855051785572</c:v>
                </c:pt>
                <c:pt idx="6711">
                  <c:v>0.55864356903611001</c:v>
                </c:pt>
                <c:pt idx="6712">
                  <c:v>0.55478473603392253</c:v>
                </c:pt>
                <c:pt idx="6713">
                  <c:v>0.58479383202597379</c:v>
                </c:pt>
                <c:pt idx="6714">
                  <c:v>0.57434917749851755</c:v>
                </c:pt>
                <c:pt idx="6715">
                  <c:v>0.55786966116248216</c:v>
                </c:pt>
                <c:pt idx="6716">
                  <c:v>0.55941855051785572</c:v>
                </c:pt>
                <c:pt idx="6717">
                  <c:v>0.56722774246797703</c:v>
                </c:pt>
                <c:pt idx="6718">
                  <c:v>0.13323084200849283</c:v>
                </c:pt>
                <c:pt idx="6719">
                  <c:v>0.12569507254980855</c:v>
                </c:pt>
                <c:pt idx="6720">
                  <c:v>0.12534705448763472</c:v>
                </c:pt>
                <c:pt idx="6721">
                  <c:v>0.12976740881788215</c:v>
                </c:pt>
                <c:pt idx="6722">
                  <c:v>0.12869251042924967</c:v>
                </c:pt>
                <c:pt idx="6723">
                  <c:v>0.13085128524682199</c:v>
                </c:pt>
                <c:pt idx="6724">
                  <c:v>0.13434364660693765</c:v>
                </c:pt>
                <c:pt idx="6725">
                  <c:v>0.13048899092771488</c:v>
                </c:pt>
                <c:pt idx="6726">
                  <c:v>0.12482683326262861</c:v>
                </c:pt>
                <c:pt idx="6727">
                  <c:v>0.12674493497375364</c:v>
                </c:pt>
                <c:pt idx="6728">
                  <c:v>0.12727314997057762</c:v>
                </c:pt>
                <c:pt idx="6729">
                  <c:v>0.12621891219958573</c:v>
                </c:pt>
                <c:pt idx="6730">
                  <c:v>0.12552094290487167</c:v>
                </c:pt>
                <c:pt idx="6731">
                  <c:v>0.12762651571339917</c:v>
                </c:pt>
                <c:pt idx="6732">
                  <c:v>0.12586944375708986</c:v>
                </c:pt>
                <c:pt idx="6733">
                  <c:v>0.12310830536194385</c:v>
                </c:pt>
                <c:pt idx="6734">
                  <c:v>0.12259737549856894</c:v>
                </c:pt>
                <c:pt idx="6735">
                  <c:v>0.12276744940792396</c:v>
                </c:pt>
                <c:pt idx="6736">
                  <c:v>0.12040773675251851</c:v>
                </c:pt>
                <c:pt idx="6737">
                  <c:v>0.11614508428136418</c:v>
                </c:pt>
                <c:pt idx="6738">
                  <c:v>0.11518302327483801</c:v>
                </c:pt>
                <c:pt idx="6739">
                  <c:v>0.11566305350473156</c:v>
                </c:pt>
                <c:pt idx="6740">
                  <c:v>0.11727764956258389</c:v>
                </c:pt>
                <c:pt idx="6741">
                  <c:v>0.1189147845414749</c:v>
                </c:pt>
                <c:pt idx="6742">
                  <c:v>0.11875004785936076</c:v>
                </c:pt>
                <c:pt idx="6743">
                  <c:v>0.11842125882490848</c:v>
                </c:pt>
                <c:pt idx="6744">
                  <c:v>0.11825720584069947</c:v>
                </c:pt>
                <c:pt idx="6745">
                  <c:v>0.11630620721287692</c:v>
                </c:pt>
                <c:pt idx="6746">
                  <c:v>0.11974190227783707</c:v>
                </c:pt>
                <c:pt idx="6747">
                  <c:v>0.125</c:v>
                </c:pt>
                <c:pt idx="6748">
                  <c:v>0.12448121913680729</c:v>
                </c:pt>
                <c:pt idx="6749">
                  <c:v>0.1237928589916281</c:v>
                </c:pt>
                <c:pt idx="6750">
                  <c:v>0.12293775925328107</c:v>
                </c:pt>
                <c:pt idx="6751">
                  <c:v>0.11470498528892066</c:v>
                </c:pt>
                <c:pt idx="6752">
                  <c:v>0.10851752845013037</c:v>
                </c:pt>
                <c:pt idx="6753">
                  <c:v>0.10569653592218958</c:v>
                </c:pt>
                <c:pt idx="6754">
                  <c:v>0.10806715391348318</c:v>
                </c:pt>
                <c:pt idx="6755">
                  <c:v>0.10896977994213279</c:v>
                </c:pt>
                <c:pt idx="6756">
                  <c:v>0.11187813386599657</c:v>
                </c:pt>
                <c:pt idx="6757">
                  <c:v>0.11470498528892066</c:v>
                </c:pt>
                <c:pt idx="6758">
                  <c:v>0.1150234563281094</c:v>
                </c:pt>
                <c:pt idx="6759">
                  <c:v>0.12040773675251851</c:v>
                </c:pt>
                <c:pt idx="6760">
                  <c:v>0.12175053356790516</c:v>
                </c:pt>
                <c:pt idx="6761">
                  <c:v>0.1171151808590532</c:v>
                </c:pt>
                <c:pt idx="6762">
                  <c:v>0.11328274228341681</c:v>
                </c:pt>
                <c:pt idx="6763">
                  <c:v>0.11141381198712141</c:v>
                </c:pt>
                <c:pt idx="6764">
                  <c:v>0.11328274228341681</c:v>
                </c:pt>
                <c:pt idx="6765">
                  <c:v>0.11566305350473156</c:v>
                </c:pt>
                <c:pt idx="6766">
                  <c:v>0.11792978136191999</c:v>
                </c:pt>
                <c:pt idx="6767">
                  <c:v>0.12124523879271687</c:v>
                </c:pt>
                <c:pt idx="6768">
                  <c:v>0.12396459134228667</c:v>
                </c:pt>
                <c:pt idx="6769">
                  <c:v>0.11924494381844476</c:v>
                </c:pt>
                <c:pt idx="6770">
                  <c:v>0.11438739601599107</c:v>
                </c:pt>
                <c:pt idx="6771">
                  <c:v>0.11187813386599657</c:v>
                </c:pt>
                <c:pt idx="6772">
                  <c:v>0.1121887563334077</c:v>
                </c:pt>
                <c:pt idx="6773">
                  <c:v>0.11018501973839626</c:v>
                </c:pt>
                <c:pt idx="6774">
                  <c:v>0.10540388878126407</c:v>
                </c:pt>
                <c:pt idx="6775">
                  <c:v>0.10366494322680521</c:v>
                </c:pt>
                <c:pt idx="6776">
                  <c:v>0.10628427000802447</c:v>
                </c:pt>
                <c:pt idx="6777">
                  <c:v>0.10881882041201552</c:v>
                </c:pt>
                <c:pt idx="6778">
                  <c:v>0.11064422057244316</c:v>
                </c:pt>
                <c:pt idx="6779">
                  <c:v>0.11234439082637872</c:v>
                </c:pt>
                <c:pt idx="6780">
                  <c:v>0.1153428115817248</c:v>
                </c:pt>
                <c:pt idx="6781">
                  <c:v>0.11695293722892502</c:v>
                </c:pt>
                <c:pt idx="6782">
                  <c:v>0.11438739601599107</c:v>
                </c:pt>
                <c:pt idx="6783">
                  <c:v>0.11125946665656207</c:v>
                </c:pt>
                <c:pt idx="6784">
                  <c:v>0.10881882041201552</c:v>
                </c:pt>
                <c:pt idx="6785">
                  <c:v>0.10791744482180149</c:v>
                </c:pt>
                <c:pt idx="6786">
                  <c:v>0.11003237669539385</c:v>
                </c:pt>
                <c:pt idx="6787">
                  <c:v>0.11296909084388573</c:v>
                </c:pt>
                <c:pt idx="6788">
                  <c:v>0.11990801491565807</c:v>
                </c:pt>
                <c:pt idx="6789">
                  <c:v>0.1232790880616699</c:v>
                </c:pt>
                <c:pt idx="6790">
                  <c:v>0.12744971037477382</c:v>
                </c:pt>
                <c:pt idx="6791">
                  <c:v>0.1294081154801722</c:v>
                </c:pt>
                <c:pt idx="6792">
                  <c:v>0.13121458545288342</c:v>
                </c:pt>
                <c:pt idx="6793">
                  <c:v>0.13509067525491894</c:v>
                </c:pt>
                <c:pt idx="6794">
                  <c:v>0.12904981693540524</c:v>
                </c:pt>
                <c:pt idx="6795">
                  <c:v>0.12074204111560569</c:v>
                </c:pt>
                <c:pt idx="6796">
                  <c:v>0.11695293722892502</c:v>
                </c:pt>
                <c:pt idx="6797">
                  <c:v>0.11598418455891035</c:v>
                </c:pt>
                <c:pt idx="6798">
                  <c:v>0.11422893127867507</c:v>
                </c:pt>
                <c:pt idx="6799">
                  <c:v>0.12259737549856894</c:v>
                </c:pt>
                <c:pt idx="6800">
                  <c:v>0.12586944375708986</c:v>
                </c:pt>
                <c:pt idx="6801">
                  <c:v>0.12762651571339917</c:v>
                </c:pt>
                <c:pt idx="6802">
                  <c:v>0.56565723142295021</c:v>
                </c:pt>
                <c:pt idx="6803">
                  <c:v>0.61985384996949333</c:v>
                </c:pt>
                <c:pt idx="6804">
                  <c:v>0.65610562729598054</c:v>
                </c:pt>
                <c:pt idx="6805">
                  <c:v>0.65519670192918178</c:v>
                </c:pt>
                <c:pt idx="6806">
                  <c:v>0.61471943362729031</c:v>
                </c:pt>
                <c:pt idx="6807">
                  <c:v>0.12727314997057762</c:v>
                </c:pt>
                <c:pt idx="6808">
                  <c:v>0.11662912394210093</c:v>
                </c:pt>
                <c:pt idx="6809">
                  <c:v>0.11974190227783707</c:v>
                </c:pt>
                <c:pt idx="6810">
                  <c:v>0.12191943269095523</c:v>
                </c:pt>
                <c:pt idx="6811">
                  <c:v>0.1205747730730173</c:v>
                </c:pt>
                <c:pt idx="6812">
                  <c:v>0.12780356632624032</c:v>
                </c:pt>
                <c:pt idx="6813">
                  <c:v>0.13621901402666606</c:v>
                </c:pt>
                <c:pt idx="6814">
                  <c:v>0.5759438211746789</c:v>
                </c:pt>
                <c:pt idx="6815">
                  <c:v>0.55709682540966632</c:v>
                </c:pt>
                <c:pt idx="6816">
                  <c:v>0.13415753579918169</c:v>
                </c:pt>
                <c:pt idx="6817">
                  <c:v>0.13792921750524492</c:v>
                </c:pt>
                <c:pt idx="6818">
                  <c:v>0.6087830093314931</c:v>
                </c:pt>
                <c:pt idx="6819">
                  <c:v>0.64438731524250781</c:v>
                </c:pt>
                <c:pt idx="6820">
                  <c:v>0.66618741254601099</c:v>
                </c:pt>
                <c:pt idx="6821">
                  <c:v>0.67642411552513726</c:v>
                </c:pt>
                <c:pt idx="6822">
                  <c:v>0.66434290704825583</c:v>
                </c:pt>
                <c:pt idx="6823">
                  <c:v>0.65247747384447874</c:v>
                </c:pt>
                <c:pt idx="6824">
                  <c:v>0.64617641531874603</c:v>
                </c:pt>
                <c:pt idx="6825">
                  <c:v>0.65338262694658666</c:v>
                </c:pt>
                <c:pt idx="6826">
                  <c:v>0.64082396208009662</c:v>
                </c:pt>
                <c:pt idx="6827">
                  <c:v>0.65975395538644721</c:v>
                </c:pt>
                <c:pt idx="6828">
                  <c:v>0.67082111244113063</c:v>
                </c:pt>
                <c:pt idx="6829">
                  <c:v>0.65428903572750519</c:v>
                </c:pt>
                <c:pt idx="6830">
                  <c:v>0.65701581357468553</c:v>
                </c:pt>
                <c:pt idx="6831">
                  <c:v>0.63639746763797156</c:v>
                </c:pt>
                <c:pt idx="6832">
                  <c:v>0.61471943362729031</c:v>
                </c:pt>
                <c:pt idx="6833">
                  <c:v>0.5864174746159394</c:v>
                </c:pt>
                <c:pt idx="6834">
                  <c:v>0.62850668726091419</c:v>
                </c:pt>
                <c:pt idx="6835">
                  <c:v>0.66250350852260387</c:v>
                </c:pt>
                <c:pt idx="6836">
                  <c:v>0.68491648998278287</c:v>
                </c:pt>
                <c:pt idx="6837">
                  <c:v>0.66250350852260387</c:v>
                </c:pt>
                <c:pt idx="6838">
                  <c:v>0.66066920282913255</c:v>
                </c:pt>
                <c:pt idx="6839">
                  <c:v>0.67642411552513726</c:v>
                </c:pt>
                <c:pt idx="6840">
                  <c:v>0.6868181167148113</c:v>
                </c:pt>
                <c:pt idx="6841">
                  <c:v>0.6868181167148113</c:v>
                </c:pt>
                <c:pt idx="6842">
                  <c:v>0.65247747384447874</c:v>
                </c:pt>
                <c:pt idx="6843">
                  <c:v>0.62071374576305627</c:v>
                </c:pt>
                <c:pt idx="6844">
                  <c:v>0.62503115129260467</c:v>
                </c:pt>
                <c:pt idx="6845">
                  <c:v>0.6906372240719284</c:v>
                </c:pt>
                <c:pt idx="6846">
                  <c:v>0.7568083964847897</c:v>
                </c:pt>
                <c:pt idx="6847">
                  <c:v>0.76101669041967912</c:v>
                </c:pt>
                <c:pt idx="6848">
                  <c:v>0.76843759064400619</c:v>
                </c:pt>
                <c:pt idx="6849">
                  <c:v>0.74742462431746925</c:v>
                </c:pt>
                <c:pt idx="6850">
                  <c:v>0.76101669041967912</c:v>
                </c:pt>
                <c:pt idx="6851">
                  <c:v>0.78241178173651138</c:v>
                </c:pt>
                <c:pt idx="6852">
                  <c:v>0.79885191644914799</c:v>
                </c:pt>
                <c:pt idx="6853">
                  <c:v>0.7955364837549187</c:v>
                </c:pt>
                <c:pt idx="6854">
                  <c:v>0.79004131186337734</c:v>
                </c:pt>
                <c:pt idx="6855">
                  <c:v>0.80776077760960829</c:v>
                </c:pt>
                <c:pt idx="6856">
                  <c:v>0.79004131186337734</c:v>
                </c:pt>
                <c:pt idx="6857">
                  <c:v>0.78785388604934636</c:v>
                </c:pt>
                <c:pt idx="6858">
                  <c:v>0.78676244535356588</c:v>
                </c:pt>
                <c:pt idx="6859">
                  <c:v>0.81676899111002288</c:v>
                </c:pt>
                <c:pt idx="6860">
                  <c:v>0.84791996463314789</c:v>
                </c:pt>
                <c:pt idx="6861">
                  <c:v>0.87055056329612412</c:v>
                </c:pt>
                <c:pt idx="6862">
                  <c:v>0.87175823953706211</c:v>
                </c:pt>
                <c:pt idx="6863">
                  <c:v>0.84089641525371461</c:v>
                </c:pt>
                <c:pt idx="6864">
                  <c:v>0.82017291119672631</c:v>
                </c:pt>
                <c:pt idx="6865">
                  <c:v>0.8561882845464569</c:v>
                </c:pt>
                <c:pt idx="6866">
                  <c:v>0.85856543643775374</c:v>
                </c:pt>
                <c:pt idx="6867">
                  <c:v>0.80664175922212633</c:v>
                </c:pt>
                <c:pt idx="6868">
                  <c:v>0.73713460864555069</c:v>
                </c:pt>
                <c:pt idx="6869">
                  <c:v>0.73815720284141662</c:v>
                </c:pt>
                <c:pt idx="6870">
                  <c:v>0.76418826038258325</c:v>
                </c:pt>
                <c:pt idx="6871">
                  <c:v>0.82473354861008152</c:v>
                </c:pt>
                <c:pt idx="6872">
                  <c:v>0.80888134836173919</c:v>
                </c:pt>
                <c:pt idx="6873">
                  <c:v>0.84909624644683968</c:v>
                </c:pt>
                <c:pt idx="6874">
                  <c:v>0.85856543643775374</c:v>
                </c:pt>
                <c:pt idx="6875">
                  <c:v>0.89626669956940486</c:v>
                </c:pt>
                <c:pt idx="6876">
                  <c:v>0.97670852896222737</c:v>
                </c:pt>
                <c:pt idx="6877">
                  <c:v>0.99723125135206958</c:v>
                </c:pt>
                <c:pt idx="6878">
                  <c:v>1.0111520808513041</c:v>
                </c:pt>
                <c:pt idx="6879">
                  <c:v>1.0069555500567189</c:v>
                </c:pt>
                <c:pt idx="6880">
                  <c:v>1.0762401247837974</c:v>
                </c:pt>
                <c:pt idx="6881">
                  <c:v>1.1095694720678451</c:v>
                </c:pt>
                <c:pt idx="6882">
                  <c:v>1.1297472145701237</c:v>
                </c:pt>
                <c:pt idx="6883">
                  <c:v>1.0599527833972817</c:v>
                </c:pt>
                <c:pt idx="6884">
                  <c:v>0.9862327044933592</c:v>
                </c:pt>
                <c:pt idx="6885">
                  <c:v>0.96059486395347682</c:v>
                </c:pt>
                <c:pt idx="6886">
                  <c:v>0.94343825089536015</c:v>
                </c:pt>
                <c:pt idx="6887">
                  <c:v>0.92787347647128282</c:v>
                </c:pt>
                <c:pt idx="6888">
                  <c:v>0.95793521822269656</c:v>
                </c:pt>
                <c:pt idx="6889">
                  <c:v>0.94605764672559578</c:v>
                </c:pt>
                <c:pt idx="6890">
                  <c:v>0.97265494741228564</c:v>
                </c:pt>
                <c:pt idx="6891">
                  <c:v>1.0323985354832419</c:v>
                </c:pt>
                <c:pt idx="6892">
                  <c:v>1.039579435175279</c:v>
                </c:pt>
                <c:pt idx="6893">
                  <c:v>1.0224285306099223</c:v>
                </c:pt>
                <c:pt idx="6894">
                  <c:v>1.0195976829981905</c:v>
                </c:pt>
                <c:pt idx="6895">
                  <c:v>1.0497166836230671</c:v>
                </c:pt>
                <c:pt idx="6896">
                  <c:v>1.0942937012607397</c:v>
                </c:pt>
                <c:pt idx="6897">
                  <c:v>1.1376052278725046</c:v>
                </c:pt>
                <c:pt idx="6898">
                  <c:v>1.1728349492318788</c:v>
                </c:pt>
                <c:pt idx="6899">
                  <c:v>1.1695876640519476</c:v>
                </c:pt>
                <c:pt idx="6900">
                  <c:v>1.0309683187947889</c:v>
                </c:pt>
                <c:pt idx="6901">
                  <c:v>1.0224285306099223</c:v>
                </c:pt>
                <c:pt idx="6902">
                  <c:v>0.99034287193302462</c:v>
                </c:pt>
                <c:pt idx="6903">
                  <c:v>1.0658467360679427</c:v>
                </c:pt>
                <c:pt idx="6904">
                  <c:v>1.0897521122133282</c:v>
                </c:pt>
                <c:pt idx="6905">
                  <c:v>1.1391833772221152</c:v>
                </c:pt>
                <c:pt idx="6906">
                  <c:v>1.1157393223249643</c:v>
                </c:pt>
                <c:pt idx="6907">
                  <c:v>1.1502918933506052</c:v>
                </c:pt>
                <c:pt idx="6908">
                  <c:v>1.1250584846888094</c:v>
                </c:pt>
                <c:pt idx="6909">
                  <c:v>1.1111087286550936</c:v>
                </c:pt>
                <c:pt idx="6910">
                  <c:v>1.1842716118536327</c:v>
                </c:pt>
                <c:pt idx="6911">
                  <c:v>1.1679673946131179</c:v>
                </c:pt>
                <c:pt idx="6912">
                  <c:v>1.1991399137911127</c:v>
                </c:pt>
                <c:pt idx="6913">
                  <c:v>1.1760912502909648</c:v>
                </c:pt>
                <c:pt idx="6914">
                  <c:v>1.189207115002721</c:v>
                </c:pt>
                <c:pt idx="6915">
                  <c:v>1.1793565922612161</c:v>
                </c:pt>
                <c:pt idx="6916">
                  <c:v>1.1974787046189288</c:v>
                </c:pt>
                <c:pt idx="6917">
                  <c:v>1.2816479241601928</c:v>
                </c:pt>
                <c:pt idx="6918">
                  <c:v>1.2570133745218284</c:v>
                </c:pt>
                <c:pt idx="6919">
                  <c:v>1.2379902908374458</c:v>
                </c:pt>
                <c:pt idx="6920">
                  <c:v>1.2535330204406907</c:v>
                </c:pt>
                <c:pt idx="6921">
                  <c:v>1.2923528306374925</c:v>
                </c:pt>
                <c:pt idx="6922">
                  <c:v>1.2816479241601928</c:v>
                </c:pt>
                <c:pt idx="6923">
                  <c:v>1.2379902908374458</c:v>
                </c:pt>
                <c:pt idx="6924">
                  <c:v>1.1875596660734102</c:v>
                </c:pt>
                <c:pt idx="6925">
                  <c:v>1.1728349492318788</c:v>
                </c:pt>
                <c:pt idx="6926">
                  <c:v>1.1760912502909648</c:v>
                </c:pt>
                <c:pt idx="6927">
                  <c:v>1.1974787046189288</c:v>
                </c:pt>
                <c:pt idx="6928">
                  <c:v>1.1941631870745897</c:v>
                </c:pt>
                <c:pt idx="6929">
                  <c:v>1.2108330839505541</c:v>
                </c:pt>
                <c:pt idx="6930">
                  <c:v>1.1842716118536327</c:v>
                </c:pt>
                <c:pt idx="6931">
                  <c:v>1.2108330839505541</c:v>
                </c:pt>
                <c:pt idx="6932">
                  <c:v>1.4122544043847554</c:v>
                </c:pt>
                <c:pt idx="6933">
                  <c:v>1.5648235634730228</c:v>
                </c:pt>
                <c:pt idx="6934">
                  <c:v>1.4201073585434274</c:v>
                </c:pt>
                <c:pt idx="6935">
                  <c:v>1.5199248564015155</c:v>
                </c:pt>
                <c:pt idx="6936">
                  <c:v>1.5115199283162266</c:v>
                </c:pt>
                <c:pt idx="6937">
                  <c:v>1.6021397551792445</c:v>
                </c:pt>
                <c:pt idx="6938">
                  <c:v>1.5669943738986818</c:v>
                </c:pt>
                <c:pt idx="6939">
                  <c:v>1.6222543111540859</c:v>
                </c:pt>
                <c:pt idx="6940">
                  <c:v>1.5347460960008867</c:v>
                </c:pt>
                <c:pt idx="6941">
                  <c:v>1.4102979604843895</c:v>
                </c:pt>
                <c:pt idx="6942">
                  <c:v>1.4102979604843895</c:v>
                </c:pt>
                <c:pt idx="6943">
                  <c:v>1.4580093788165787</c:v>
                </c:pt>
                <c:pt idx="6944">
                  <c:v>1.3870309691313849</c:v>
                </c:pt>
                <c:pt idx="6945">
                  <c:v>1.4142135623730949</c:v>
                </c:pt>
                <c:pt idx="6946">
                  <c:v>1.3435034257212966</c:v>
                </c:pt>
                <c:pt idx="6947">
                  <c:v>1.3831906290109648</c:v>
                </c:pt>
                <c:pt idx="6948">
                  <c:v>1.3342231696777693</c:v>
                </c:pt>
                <c:pt idx="6949">
                  <c:v>1.3250070170452077</c:v>
                </c:pt>
                <c:pt idx="6950">
                  <c:v>1.2605033915829855</c:v>
                </c:pt>
                <c:pt idx="6951">
                  <c:v>1.3603708524059548</c:v>
                </c:pt>
                <c:pt idx="6952">
                  <c:v>1.3870309691313849</c:v>
                </c:pt>
                <c:pt idx="6953">
                  <c:v>1.4161754382145442</c:v>
                </c:pt>
                <c:pt idx="6954">
                  <c:v>1.4220774105872744</c:v>
                </c:pt>
                <c:pt idx="6955">
                  <c:v>1.4142135623730949</c:v>
                </c:pt>
                <c:pt idx="6956">
                  <c:v>1.3947436663504058</c:v>
                </c:pt>
                <c:pt idx="6957">
                  <c:v>1.4240501955970719</c:v>
                </c:pt>
                <c:pt idx="6958">
                  <c:v>1.4339552480158275</c:v>
                </c:pt>
                <c:pt idx="6959">
                  <c:v>1.4886452551665399</c:v>
                </c:pt>
                <c:pt idx="6960">
                  <c:v>1.5626557603446345</c:v>
                </c:pt>
                <c:pt idx="6961">
                  <c:v>1.5094259685205593</c:v>
                </c:pt>
                <c:pt idx="6962">
                  <c:v>1.4063931999131194</c:v>
                </c:pt>
                <c:pt idx="6963">
                  <c:v>1.4083442269120805</c:v>
                </c:pt>
                <c:pt idx="6964">
                  <c:v>1.441928871460225</c:v>
                </c:pt>
                <c:pt idx="6965">
                  <c:v>1.4122544043847554</c:v>
                </c:pt>
                <c:pt idx="6966">
                  <c:v>1.4102979604843895</c:v>
                </c:pt>
                <c:pt idx="6967">
                  <c:v>1.4559895489990866</c:v>
                </c:pt>
                <c:pt idx="6968">
                  <c:v>1.4742692172911014</c:v>
                </c:pt>
                <c:pt idx="6969">
                  <c:v>1.4742692172911014</c:v>
                </c:pt>
                <c:pt idx="6970">
                  <c:v>1.5432801750589347</c:v>
                </c:pt>
                <c:pt idx="6971">
                  <c:v>1.5866676863822862</c:v>
                </c:pt>
                <c:pt idx="6972">
                  <c:v>1.5977038328982958</c:v>
                </c:pt>
                <c:pt idx="6973">
                  <c:v>1.6403458223934526</c:v>
                </c:pt>
                <c:pt idx="6974">
                  <c:v>1.6678620876499282</c:v>
                </c:pt>
                <c:pt idx="6975">
                  <c:v>1.679462985888281</c:v>
                </c:pt>
                <c:pt idx="6976">
                  <c:v>1.6678620876499282</c:v>
                </c:pt>
                <c:pt idx="6977">
                  <c:v>1.6888017748475641</c:v>
                </c:pt>
                <c:pt idx="6978">
                  <c:v>1.5910729675098376</c:v>
                </c:pt>
                <c:pt idx="6979">
                  <c:v>1.5888688001922093</c:v>
                </c:pt>
                <c:pt idx="6980">
                  <c:v>1.6609400481817882</c:v>
                </c:pt>
                <c:pt idx="6981">
                  <c:v>1.6701758388567385</c:v>
                </c:pt>
                <c:pt idx="6982">
                  <c:v>1.6632441967498131</c:v>
                </c:pt>
                <c:pt idx="6983">
                  <c:v>1.658639091628884</c:v>
                </c:pt>
                <c:pt idx="6984">
                  <c:v>1.6110485820975007</c:v>
                </c:pt>
                <c:pt idx="6985">
                  <c:v>1.6043623327049727</c:v>
                </c:pt>
                <c:pt idx="6986">
                  <c:v>1.5778936817049303</c:v>
                </c:pt>
                <c:pt idx="6987">
                  <c:v>1.5583291593209996</c:v>
                </c:pt>
                <c:pt idx="6988">
                  <c:v>1.5691681957935015</c:v>
                </c:pt>
                <c:pt idx="6989">
                  <c:v>1.5283765207651663</c:v>
                </c:pt>
                <c:pt idx="6990">
                  <c:v>1.5031614780655631</c:v>
                </c:pt>
                <c:pt idx="6991">
                  <c:v>1.4600320106545217</c:v>
                </c:pt>
                <c:pt idx="6992">
                  <c:v>1.5669943738986818</c:v>
                </c:pt>
                <c:pt idx="6993">
                  <c:v>1.7123765690929134</c:v>
                </c:pt>
                <c:pt idx="6994">
                  <c:v>1.6563413226690915</c:v>
                </c:pt>
                <c:pt idx="6995">
                  <c:v>1.6403458223934526</c:v>
                </c:pt>
                <c:pt idx="6996">
                  <c:v>1.6958399292662953</c:v>
                </c:pt>
                <c:pt idx="6997">
                  <c:v>1.6701758388567385</c:v>
                </c:pt>
                <c:pt idx="6998">
                  <c:v>1.5735248907071318</c:v>
                </c:pt>
                <c:pt idx="6999">
                  <c:v>1.4701873363890412</c:v>
                </c:pt>
                <c:pt idx="7000">
                  <c:v>1.3908819717099878</c:v>
                </c:pt>
                <c:pt idx="7001">
                  <c:v>1.441928871460225</c:v>
                </c:pt>
                <c:pt idx="7002">
                  <c:v>1.5626557603446345</c:v>
                </c:pt>
                <c:pt idx="7003">
                  <c:v>1.6678620876499282</c:v>
                </c:pt>
                <c:pt idx="7004">
                  <c:v>1.5822746023708993</c:v>
                </c:pt>
                <c:pt idx="7005">
                  <c:v>1.595490479618066</c:v>
                </c:pt>
                <c:pt idx="7006">
                  <c:v>1.6021397551792445</c:v>
                </c:pt>
                <c:pt idx="7007">
                  <c:v>1.4886452551665399</c:v>
                </c:pt>
                <c:pt idx="7008">
                  <c:v>1.4459322945457473</c:v>
                </c:pt>
                <c:pt idx="7009">
                  <c:v>1.3435034257212966</c:v>
                </c:pt>
                <c:pt idx="7010">
                  <c:v>1.2091556758333617</c:v>
                </c:pt>
                <c:pt idx="7011">
                  <c:v>1.0852293718818071</c:v>
                </c:pt>
                <c:pt idx="7012">
                  <c:v>1.1297472145701237</c:v>
                </c:pt>
                <c:pt idx="7013">
                  <c:v>1.0125548073504929</c:v>
                </c:pt>
                <c:pt idx="7014">
                  <c:v>1.0069555500567189</c:v>
                </c:pt>
                <c:pt idx="7015">
                  <c:v>1.0837259668447801</c:v>
                </c:pt>
                <c:pt idx="7016">
                  <c:v>1.1157393223249643</c:v>
                </c:pt>
                <c:pt idx="7017">
                  <c:v>1.1034337400419594</c:v>
                </c:pt>
                <c:pt idx="7018">
                  <c:v>1.1859144994109481</c:v>
                </c:pt>
                <c:pt idx="7019">
                  <c:v>1.2277356839150604</c:v>
                </c:pt>
                <c:pt idx="7020">
                  <c:v>1.1126501205848338</c:v>
                </c:pt>
                <c:pt idx="7021">
                  <c:v>1.1679673946131179</c:v>
                </c:pt>
                <c:pt idx="7022">
                  <c:v>1.1991399137911127</c:v>
                </c:pt>
                <c:pt idx="7023">
                  <c:v>1.2657565939702802</c:v>
                </c:pt>
                <c:pt idx="7024">
                  <c:v>1.2798724138443081</c:v>
                </c:pt>
                <c:pt idx="7025">
                  <c:v>1.1842716118536327</c:v>
                </c:pt>
                <c:pt idx="7026">
                  <c:v>1.1471070242261654</c:v>
                </c:pt>
                <c:pt idx="7027">
                  <c:v>1.0069555500567189</c:v>
                </c:pt>
                <c:pt idx="7028">
                  <c:v>0.94868431514045415</c:v>
                </c:pt>
                <c:pt idx="7029">
                  <c:v>1.0584843948751328</c:v>
                </c:pt>
                <c:pt idx="7030">
                  <c:v>1.1550857845535842</c:v>
                </c:pt>
                <c:pt idx="7031">
                  <c:v>1.1875596660734102</c:v>
                </c:pt>
                <c:pt idx="7032">
                  <c:v>1.2041373812314158</c:v>
                </c:pt>
                <c:pt idx="7033">
                  <c:v>1.2041373812314158</c:v>
                </c:pt>
                <c:pt idx="7034">
                  <c:v>1.1631200415478509</c:v>
                </c:pt>
                <c:pt idx="7035">
                  <c:v>1.1281821374565115</c:v>
                </c:pt>
                <c:pt idx="7036">
                  <c:v>1.1095694720678451</c:v>
                </c:pt>
                <c:pt idx="7037">
                  <c:v>1.1003786093661374</c:v>
                </c:pt>
                <c:pt idx="7038">
                  <c:v>1.1313144628459004</c:v>
                </c:pt>
                <c:pt idx="7039">
                  <c:v>1.1003786093661374</c:v>
                </c:pt>
                <c:pt idx="7040">
                  <c:v>1.1080323478649261</c:v>
                </c:pt>
                <c:pt idx="7041">
                  <c:v>1.0658467360679427</c:v>
                </c:pt>
                <c:pt idx="7042">
                  <c:v>1.039579435175279</c:v>
                </c:pt>
                <c:pt idx="7043">
                  <c:v>1.0281138266560668</c:v>
                </c:pt>
                <c:pt idx="7044">
                  <c:v>1.0167746732919565</c:v>
                </c:pt>
                <c:pt idx="7045">
                  <c:v>1.0069555500567189</c:v>
                </c:pt>
                <c:pt idx="7046">
                  <c:v>0.99447016867321458</c:v>
                </c:pt>
                <c:pt idx="7047">
                  <c:v>0.99034287193302462</c:v>
                </c:pt>
                <c:pt idx="7048">
                  <c:v>0.9539595505475581</c:v>
                </c:pt>
                <c:pt idx="7049">
                  <c:v>0.93303299153680741</c:v>
                </c:pt>
                <c:pt idx="7050">
                  <c:v>0.91891288347904998</c:v>
                </c:pt>
                <c:pt idx="7051">
                  <c:v>0.8657365655196585</c:v>
                </c:pt>
                <c:pt idx="7052">
                  <c:v>0.86814022760104292</c:v>
                </c:pt>
                <c:pt idx="7053">
                  <c:v>0.85500217789197297</c:v>
                </c:pt>
                <c:pt idx="7054">
                  <c:v>0.80440837094191575</c:v>
                </c:pt>
                <c:pt idx="7055">
                  <c:v>0.76950361008043133</c:v>
                </c:pt>
                <c:pt idx="7056">
                  <c:v>0.77378249677119493</c:v>
                </c:pt>
                <c:pt idx="7057">
                  <c:v>0.78132788017231747</c:v>
                </c:pt>
                <c:pt idx="7058">
                  <c:v>0.78132788017231747</c:v>
                </c:pt>
                <c:pt idx="7059">
                  <c:v>0.79004131186337734</c:v>
                </c:pt>
                <c:pt idx="7060">
                  <c:v>0.80552429104875034</c:v>
                </c:pt>
                <c:pt idx="7061">
                  <c:v>0.79004131186337734</c:v>
                </c:pt>
                <c:pt idx="7062">
                  <c:v>0.78024548017370354</c:v>
                </c:pt>
                <c:pt idx="7063">
                  <c:v>0.78894684085246536</c:v>
                </c:pt>
                <c:pt idx="7064">
                  <c:v>0.78785388604934636</c:v>
                </c:pt>
                <c:pt idx="7065">
                  <c:v>0.78024548017370354</c:v>
                </c:pt>
                <c:pt idx="7066">
                  <c:v>0.77271054964798735</c:v>
                </c:pt>
                <c:pt idx="7067">
                  <c:v>0.77593085427485597</c:v>
                </c:pt>
                <c:pt idx="7068">
                  <c:v>0.79996012833275265</c:v>
                </c:pt>
                <c:pt idx="7069">
                  <c:v>0.76312960448027967</c:v>
                </c:pt>
                <c:pt idx="7070">
                  <c:v>0.70808771910727197</c:v>
                </c:pt>
                <c:pt idx="7071">
                  <c:v>0.65610562729598054</c:v>
                </c:pt>
                <c:pt idx="7072">
                  <c:v>0.61386784195753019</c:v>
                </c:pt>
                <c:pt idx="7073">
                  <c:v>0.60793964159154856</c:v>
                </c:pt>
                <c:pt idx="7074">
                  <c:v>0.60123462444908882</c:v>
                </c:pt>
                <c:pt idx="7075">
                  <c:v>0.60206869061570789</c:v>
                </c:pt>
                <c:pt idx="7076">
                  <c:v>0.58886139479749078</c:v>
                </c:pt>
                <c:pt idx="7077">
                  <c:v>0.1365972173876191</c:v>
                </c:pt>
                <c:pt idx="7078">
                  <c:v>0.13603030520885048</c:v>
                </c:pt>
                <c:pt idx="7079">
                  <c:v>0.13360074890137599</c:v>
                </c:pt>
                <c:pt idx="7080">
                  <c:v>0.13415753579918169</c:v>
                </c:pt>
                <c:pt idx="7081">
                  <c:v>0.13471664313045889</c:v>
                </c:pt>
                <c:pt idx="7082">
                  <c:v>0.56409106872825576</c:v>
                </c:pt>
                <c:pt idx="7083">
                  <c:v>0.58886139479749078</c:v>
                </c:pt>
                <c:pt idx="7084">
                  <c:v>0.59956995689555648</c:v>
                </c:pt>
                <c:pt idx="7085">
                  <c:v>0.60541654197527706</c:v>
                </c:pt>
                <c:pt idx="7086">
                  <c:v>0.55786966116248216</c:v>
                </c:pt>
                <c:pt idx="7087">
                  <c:v>0.12976740881788215</c:v>
                </c:pt>
                <c:pt idx="7088">
                  <c:v>0.125</c:v>
                </c:pt>
                <c:pt idx="7089">
                  <c:v>0.12158186842653571</c:v>
                </c:pt>
                <c:pt idx="7090">
                  <c:v>0.12552094290487167</c:v>
                </c:pt>
                <c:pt idx="7091">
                  <c:v>0.12833619321499989</c:v>
                </c:pt>
                <c:pt idx="7092">
                  <c:v>0.11875004785936076</c:v>
                </c:pt>
                <c:pt idx="7093">
                  <c:v>0.11003237669539385</c:v>
                </c:pt>
                <c:pt idx="7094">
                  <c:v>0.10323470811696499</c:v>
                </c:pt>
                <c:pt idx="7095">
                  <c:v>0.10732067955471922</c:v>
                </c:pt>
                <c:pt idx="7096">
                  <c:v>0.11407068606793147</c:v>
                </c:pt>
                <c:pt idx="7097">
                  <c:v>0.11875004785936076</c:v>
                </c:pt>
                <c:pt idx="7098">
                  <c:v>0.1232790880616699</c:v>
                </c:pt>
                <c:pt idx="7099">
                  <c:v>0.12552094290487167</c:v>
                </c:pt>
                <c:pt idx="7100">
                  <c:v>0.12208856612027842</c:v>
                </c:pt>
                <c:pt idx="7101">
                  <c:v>0.11809338012465076</c:v>
                </c:pt>
                <c:pt idx="7102">
                  <c:v>0.1150234563281094</c:v>
                </c:pt>
                <c:pt idx="7103">
                  <c:v>0.11470498528892066</c:v>
                </c:pt>
                <c:pt idx="7104">
                  <c:v>0.11582350773629638</c:v>
                </c:pt>
                <c:pt idx="7105">
                  <c:v>0.11679091836039755</c:v>
                </c:pt>
                <c:pt idx="7106">
                  <c:v>0.11727764956258389</c:v>
                </c:pt>
                <c:pt idx="7107">
                  <c:v>0.1150234563281094</c:v>
                </c:pt>
                <c:pt idx="7108">
                  <c:v>0.113597264556065</c:v>
                </c:pt>
                <c:pt idx="7109">
                  <c:v>0.11391266007964269</c:v>
                </c:pt>
                <c:pt idx="7110">
                  <c:v>0.1171151808590532</c:v>
                </c:pt>
                <c:pt idx="7111">
                  <c:v>0.11598418455891035</c:v>
                </c:pt>
                <c:pt idx="7112">
                  <c:v>0.11328274228341681</c:v>
                </c:pt>
                <c:pt idx="7113">
                  <c:v>0.11391266007964269</c:v>
                </c:pt>
                <c:pt idx="7114">
                  <c:v>0.11582350773629638</c:v>
                </c:pt>
                <c:pt idx="7115">
                  <c:v>0.11454608058441891</c:v>
                </c:pt>
                <c:pt idx="7116">
                  <c:v>0.11250024122418903</c:v>
                </c:pt>
                <c:pt idx="7117">
                  <c:v>0.11018501973839626</c:v>
                </c:pt>
                <c:pt idx="7118">
                  <c:v>0.10717200457927147</c:v>
                </c:pt>
                <c:pt idx="7119">
                  <c:v>0.10496643661801755</c:v>
                </c:pt>
                <c:pt idx="7120">
                  <c:v>0.10643171346861813</c:v>
                </c:pt>
                <c:pt idx="7121">
                  <c:v>0.10791744482180149</c:v>
                </c:pt>
                <c:pt idx="7122">
                  <c:v>0.10987994511397339</c:v>
                </c:pt>
                <c:pt idx="7123">
                  <c:v>0.10687527223649662</c:v>
                </c:pt>
                <c:pt idx="7124">
                  <c:v>0.10041174959462924</c:v>
                </c:pt>
                <c:pt idx="7125">
                  <c:v>9.685699136989645E-2</c:v>
                </c:pt>
                <c:pt idx="7126">
                  <c:v>9.6588818705998419E-2</c:v>
                </c:pt>
                <c:pt idx="7127">
                  <c:v>9.9442060469364851E-2</c:v>
                </c:pt>
                <c:pt idx="7128">
                  <c:v>0.10167239976651574</c:v>
                </c:pt>
                <c:pt idx="7129">
                  <c:v>0.10467581093855334</c:v>
                </c:pt>
                <c:pt idx="7130">
                  <c:v>0.10717200457927147</c:v>
                </c:pt>
                <c:pt idx="7131">
                  <c:v>0.10927232755129668</c:v>
                </c:pt>
                <c:pt idx="7132">
                  <c:v>0.11312580786036321</c:v>
                </c:pt>
                <c:pt idx="7133">
                  <c:v>0.1150234563281094</c:v>
                </c:pt>
                <c:pt idx="7134">
                  <c:v>0.11454608058441891</c:v>
                </c:pt>
                <c:pt idx="7135">
                  <c:v>0.113597264556065</c:v>
                </c:pt>
                <c:pt idx="7136">
                  <c:v>0.11343989441464511</c:v>
                </c:pt>
                <c:pt idx="7137">
                  <c:v>0.11343989441464511</c:v>
                </c:pt>
                <c:pt idx="7138">
                  <c:v>0.11156837143412209</c:v>
                </c:pt>
                <c:pt idx="7139">
                  <c:v>0.10851752845013037</c:v>
                </c:pt>
                <c:pt idx="7140">
                  <c:v>0.10957571516450439</c:v>
                </c:pt>
                <c:pt idx="7141">
                  <c:v>0.11095141715868724</c:v>
                </c:pt>
                <c:pt idx="7142">
                  <c:v>0.11470498528892066</c:v>
                </c:pt>
                <c:pt idx="7143">
                  <c:v>0.11375485301011241</c:v>
                </c:pt>
                <c:pt idx="7144">
                  <c:v>0.11250024122418903</c:v>
                </c:pt>
                <c:pt idx="7145">
                  <c:v>0.10598999557914349</c:v>
                </c:pt>
                <c:pt idx="7146">
                  <c:v>0.10453079998925786</c:v>
                </c:pt>
                <c:pt idx="7147">
                  <c:v>0.105257869201052</c:v>
                </c:pt>
                <c:pt idx="7148">
                  <c:v>0.105257869201052</c:v>
                </c:pt>
                <c:pt idx="7149">
                  <c:v>0.10732067955471922</c:v>
                </c:pt>
                <c:pt idx="7150">
                  <c:v>0.11018501973839626</c:v>
                </c:pt>
                <c:pt idx="7151">
                  <c:v>0.11662912394210093</c:v>
                </c:pt>
                <c:pt idx="7152">
                  <c:v>0.12208856612027842</c:v>
                </c:pt>
                <c:pt idx="7153">
                  <c:v>0.12569507254980855</c:v>
                </c:pt>
                <c:pt idx="7154">
                  <c:v>0.12430877108415182</c:v>
                </c:pt>
                <c:pt idx="7155">
                  <c:v>0.11974190227783707</c:v>
                </c:pt>
                <c:pt idx="7156">
                  <c:v>0.11727764956258389</c:v>
                </c:pt>
                <c:pt idx="7157">
                  <c:v>0.11079771239935843</c:v>
                </c:pt>
                <c:pt idx="7158">
                  <c:v>0.11470498528892066</c:v>
                </c:pt>
                <c:pt idx="7159">
                  <c:v>0.11695293722892502</c:v>
                </c:pt>
                <c:pt idx="7160">
                  <c:v>0.11033787453633184</c:v>
                </c:pt>
                <c:pt idx="7161">
                  <c:v>0.11550282155585291</c:v>
                </c:pt>
                <c:pt idx="7162">
                  <c:v>0.11662912394210093</c:v>
                </c:pt>
                <c:pt idx="7163">
                  <c:v>0.1241365619296295</c:v>
                </c:pt>
                <c:pt idx="7164">
                  <c:v>0.13212725507017256</c:v>
                </c:pt>
                <c:pt idx="7165">
                  <c:v>0.1365972173876191</c:v>
                </c:pt>
                <c:pt idx="7166">
                  <c:v>0.13397168281703664</c:v>
                </c:pt>
                <c:pt idx="7167">
                  <c:v>0.1349035295630534</c:v>
                </c:pt>
                <c:pt idx="7168">
                  <c:v>0.13678671265759246</c:v>
                </c:pt>
                <c:pt idx="7169">
                  <c:v>0.55401617393246294</c:v>
                </c:pt>
                <c:pt idx="7170">
                  <c:v>0.13697647080596137</c:v>
                </c:pt>
                <c:pt idx="7171">
                  <c:v>0.13603030520885048</c:v>
                </c:pt>
                <c:pt idx="7172">
                  <c:v>0.13831216913653405</c:v>
                </c:pt>
                <c:pt idx="7173">
                  <c:v>0.56330961424863968</c:v>
                </c:pt>
                <c:pt idx="7174">
                  <c:v>0.59790989838806219</c:v>
                </c:pt>
                <c:pt idx="7175">
                  <c:v>0.64349462365063537</c:v>
                </c:pt>
                <c:pt idx="7176">
                  <c:v>0.66066920282913255</c:v>
                </c:pt>
                <c:pt idx="7177">
                  <c:v>0.68302012837719772</c:v>
                </c:pt>
                <c:pt idx="7178">
                  <c:v>0.63551584465283328</c:v>
                </c:pt>
                <c:pt idx="7179">
                  <c:v>0.62071374576305627</c:v>
                </c:pt>
                <c:pt idx="7180">
                  <c:v>0.63112601605605778</c:v>
                </c:pt>
                <c:pt idx="7181">
                  <c:v>0.64438731524250781</c:v>
                </c:pt>
                <c:pt idx="7182">
                  <c:v>0.67548704226781864</c:v>
                </c:pt>
                <c:pt idx="7183">
                  <c:v>0.68968046091353041</c:v>
                </c:pt>
                <c:pt idx="7184">
                  <c:v>0.74846149339634571</c:v>
                </c:pt>
                <c:pt idx="7185">
                  <c:v>0.77378249677119493</c:v>
                </c:pt>
                <c:pt idx="7186">
                  <c:v>0.76630998010389151</c:v>
                </c:pt>
                <c:pt idx="7187">
                  <c:v>0.73815720284141662</c:v>
                </c:pt>
                <c:pt idx="7188">
                  <c:v>0.71202509779853596</c:v>
                </c:pt>
                <c:pt idx="7189">
                  <c:v>0.69447756788255532</c:v>
                </c:pt>
                <c:pt idx="7190">
                  <c:v>0.74432262758326995</c:v>
                </c:pt>
                <c:pt idx="7191">
                  <c:v>0.72900468940828955</c:v>
                </c:pt>
                <c:pt idx="7192">
                  <c:v>0.74123350490141748</c:v>
                </c:pt>
                <c:pt idx="7193">
                  <c:v>0.62676651022034524</c:v>
                </c:pt>
                <c:pt idx="7194">
                  <c:v>0.63816438441447643</c:v>
                </c:pt>
                <c:pt idx="7195">
                  <c:v>0.60290391384538011</c:v>
                </c:pt>
                <c:pt idx="7196">
                  <c:v>0.66434290704825583</c:v>
                </c:pt>
                <c:pt idx="7197">
                  <c:v>0.71797225531171782</c:v>
                </c:pt>
                <c:pt idx="7198">
                  <c:v>0.7955364837549187</c:v>
                </c:pt>
                <c:pt idx="7199">
                  <c:v>0.80776077760960829</c:v>
                </c:pt>
                <c:pt idx="7200">
                  <c:v>0.77593085427485597</c:v>
                </c:pt>
                <c:pt idx="7201">
                  <c:v>0.81337919813212578</c:v>
                </c:pt>
                <c:pt idx="7202">
                  <c:v>0.82245006871246429</c:v>
                </c:pt>
                <c:pt idx="7203">
                  <c:v>0.72799477449954331</c:v>
                </c:pt>
                <c:pt idx="7204">
                  <c:v>0.73815720284141662</c:v>
                </c:pt>
                <c:pt idx="7205">
                  <c:v>0.71499249318084546</c:v>
                </c:pt>
                <c:pt idx="7206">
                  <c:v>0.72597913995194729</c:v>
                </c:pt>
                <c:pt idx="7207">
                  <c:v>0.76843759064400619</c:v>
                </c:pt>
                <c:pt idx="7208">
                  <c:v>0.85856543643775374</c:v>
                </c:pt>
                <c:pt idx="7209">
                  <c:v>0.88148015790717005</c:v>
                </c:pt>
                <c:pt idx="7210">
                  <c:v>0.90500646288290554</c:v>
                </c:pt>
                <c:pt idx="7211">
                  <c:v>0.92274249265379837</c:v>
                </c:pt>
                <c:pt idx="7212">
                  <c:v>0.91509916812792857</c:v>
                </c:pt>
                <c:pt idx="7213">
                  <c:v>0.90877811644852002</c:v>
                </c:pt>
                <c:pt idx="7214">
                  <c:v>0.8851537645795452</c:v>
                </c:pt>
                <c:pt idx="7215">
                  <c:v>0.86814022760104292</c:v>
                </c:pt>
                <c:pt idx="7216">
                  <c:v>0.87903956091178714</c:v>
                </c:pt>
                <c:pt idx="7217">
                  <c:v>0.94737007059926781</c:v>
                </c:pt>
                <c:pt idx="7218">
                  <c:v>1.0055605803984684</c:v>
                </c:pt>
                <c:pt idx="7219">
                  <c:v>1.0210121257071934</c:v>
                </c:pt>
                <c:pt idx="7220">
                  <c:v>0.95793521822269656</c:v>
                </c:pt>
                <c:pt idx="7221">
                  <c:v>0.88148015790717005</c:v>
                </c:pt>
                <c:pt idx="7222">
                  <c:v>0.75366745477919062</c:v>
                </c:pt>
                <c:pt idx="7223">
                  <c:v>0.79113730118545</c:v>
                </c:pt>
                <c:pt idx="7224">
                  <c:v>0.80106987758962211</c:v>
                </c:pt>
                <c:pt idx="7225">
                  <c:v>0.84323111025011244</c:v>
                </c:pt>
                <c:pt idx="7226">
                  <c:v>0.98350207402624856</c:v>
                </c:pt>
                <c:pt idx="7227">
                  <c:v>1.1219434805304844</c:v>
                </c:pt>
                <c:pt idx="7228">
                  <c:v>1.2058078276907602</c:v>
                </c:pt>
                <c:pt idx="7229">
                  <c:v>1.2379902908374458</c:v>
                </c:pt>
                <c:pt idx="7230">
                  <c:v>1.2074805914864966</c:v>
                </c:pt>
                <c:pt idx="7231">
                  <c:v>1.1760912502909648</c:v>
                </c:pt>
                <c:pt idx="7232">
                  <c:v>1.1049644847999118</c:v>
                </c:pt>
                <c:pt idx="7233">
                  <c:v>1.039579435175279</c:v>
                </c:pt>
                <c:pt idx="7234">
                  <c:v>1.1095694720678451</c:v>
                </c:pt>
                <c:pt idx="7235">
                  <c:v>1.2041373812314158</c:v>
                </c:pt>
                <c:pt idx="7236">
                  <c:v>1.2941456544828533</c:v>
                </c:pt>
                <c:pt idx="7237">
                  <c:v>1.3660402567543954</c:v>
                </c:pt>
                <c:pt idx="7238">
                  <c:v>1.3717332885905975</c:v>
                </c:pt>
                <c:pt idx="7239">
                  <c:v>1.3774500463831374</c:v>
                </c:pt>
                <c:pt idx="7240">
                  <c:v>1.3622580346404882</c:v>
                </c:pt>
                <c:pt idx="7241">
                  <c:v>1.2852063374693727</c:v>
                </c:pt>
                <c:pt idx="7242">
                  <c:v>1.214194884395047</c:v>
                </c:pt>
                <c:pt idx="7243">
                  <c:v>1.2175660186629862</c:v>
                </c:pt>
                <c:pt idx="7244">
                  <c:v>1.3360740783900993</c:v>
                </c:pt>
                <c:pt idx="7245">
                  <c:v>1.4519582799038946</c:v>
                </c:pt>
                <c:pt idx="7246">
                  <c:v>1.5283765207651663</c:v>
                </c:pt>
                <c:pt idx="7247">
                  <c:v>1.6132835184442524</c:v>
                </c:pt>
                <c:pt idx="7248">
                  <c:v>1.6771363688818623</c:v>
                </c:pt>
                <c:pt idx="7249">
                  <c:v>1.7411011265922482</c:v>
                </c:pt>
                <c:pt idx="7250">
                  <c:v>1.7290744626157299</c:v>
                </c:pt>
                <c:pt idx="7251">
                  <c:v>1.7629603158143401</c:v>
                </c:pt>
                <c:pt idx="7252">
                  <c:v>1.7975102532220595</c:v>
                </c:pt>
                <c:pt idx="7253">
                  <c:v>1.8251309770869037</c:v>
                </c:pt>
                <c:pt idx="7254">
                  <c:v>1.7975102532220595</c:v>
                </c:pt>
                <c:pt idx="7255">
                  <c:v>1.7654059925813099</c:v>
                </c:pt>
                <c:pt idx="7256">
                  <c:v>1.7100043557839457</c:v>
                </c:pt>
                <c:pt idx="7257">
                  <c:v>1.6155215552192164</c:v>
                </c:pt>
                <c:pt idx="7258">
                  <c:v>1.6177626967234779</c:v>
                </c:pt>
                <c:pt idx="7259">
                  <c:v>1.7076354287824898</c:v>
                </c:pt>
                <c:pt idx="7260">
                  <c:v>1.7123765690929134</c:v>
                </c:pt>
                <c:pt idx="7261">
                  <c:v>1.679462985888281</c:v>
                </c:pt>
                <c:pt idx="7262">
                  <c:v>1.6888017748475641</c:v>
                </c:pt>
                <c:pt idx="7263">
                  <c:v>1.5669943738986818</c:v>
                </c:pt>
                <c:pt idx="7264">
                  <c:v>1.6888017748475641</c:v>
                </c:pt>
                <c:pt idx="7265">
                  <c:v>1.8506088560757046</c:v>
                </c:pt>
                <c:pt idx="7266">
                  <c:v>1.8506088560757046</c:v>
                </c:pt>
                <c:pt idx="7267">
                  <c:v>1.9561269468946785</c:v>
                </c:pt>
                <c:pt idx="7268">
                  <c:v>1.9561269468946785</c:v>
                </c:pt>
                <c:pt idx="7269">
                  <c:v>2.2099289695998228</c:v>
                </c:pt>
                <c:pt idx="7270">
                  <c:v>2.2438869610609697</c:v>
                </c:pt>
                <c:pt idx="7271">
                  <c:v>2.2007572187322748</c:v>
                </c:pt>
                <c:pt idx="7272">
                  <c:v>2.1916235328953819</c:v>
                </c:pt>
                <c:pt idx="7273">
                  <c:v>2.1674519336895606</c:v>
                </c:pt>
                <c:pt idx="7274">
                  <c:v>2.1405773968532484</c:v>
                </c:pt>
                <c:pt idx="7275">
                  <c:v>2.2407784283883521</c:v>
                </c:pt>
                <c:pt idx="7276">
                  <c:v>2.4016068549704173</c:v>
                </c:pt>
                <c:pt idx="7277">
                  <c:v>2.381713698729937</c:v>
                </c:pt>
                <c:pt idx="7278">
                  <c:v>2.2160646957298522</c:v>
                </c:pt>
                <c:pt idx="7279">
                  <c:v>2.3165856123892863</c:v>
                </c:pt>
                <c:pt idx="7280">
                  <c:v>2.3784142300054421</c:v>
                </c:pt>
                <c:pt idx="7281">
                  <c:v>2.4016068549704173</c:v>
                </c:pt>
                <c:pt idx="7282">
                  <c:v>2.4657046509276137</c:v>
                </c:pt>
                <c:pt idx="7283">
                  <c:v>2.5990781249108799</c:v>
                </c:pt>
                <c:pt idx="7284">
                  <c:v>2.5597448276886166</c:v>
                </c:pt>
                <c:pt idx="7285">
                  <c:v>2.5420633786113331</c:v>
                </c:pt>
                <c:pt idx="7286">
                  <c:v>2.4725505218419035</c:v>
                </c:pt>
                <c:pt idx="7287">
                  <c:v>2.5739784946025415</c:v>
                </c:pt>
                <c:pt idx="7288">
                  <c:v>2.6684463393555387</c:v>
                </c:pt>
                <c:pt idx="7289">
                  <c:v>2.6171561429100207</c:v>
                </c:pt>
                <c:pt idx="7290">
                  <c:v>2.7702189362218492</c:v>
                </c:pt>
                <c:pt idx="7291">
                  <c:v>2.7587218436541212</c:v>
                </c:pt>
                <c:pt idx="7292">
                  <c:v>2.6610580821613716</c:v>
                </c:pt>
                <c:pt idx="7293">
                  <c:v>2.5455898705518862</c:v>
                </c:pt>
                <c:pt idx="7294">
                  <c:v>2.5775492609700312</c:v>
                </c:pt>
                <c:pt idx="7295">
                  <c:v>2.5775492609700312</c:v>
                </c:pt>
                <c:pt idx="7296">
                  <c:v>2.6758551095722245</c:v>
                </c:pt>
                <c:pt idx="7297">
                  <c:v>2.8049985012848029</c:v>
                </c:pt>
                <c:pt idx="7298">
                  <c:v>2.6390158215457884</c:v>
                </c:pt>
                <c:pt idx="7299">
                  <c:v>2.5245040642242311</c:v>
                </c:pt>
                <c:pt idx="7300">
                  <c:v>2.5420633786113331</c:v>
                </c:pt>
                <c:pt idx="7301">
                  <c:v>2.6721481567801986</c:v>
                </c:pt>
                <c:pt idx="7302">
                  <c:v>2.6244225091839222</c:v>
                </c:pt>
                <c:pt idx="7303">
                  <c:v>2.8798626370293707</c:v>
                </c:pt>
                <c:pt idx="7304">
                  <c:v>3.151415544197385</c:v>
                </c:pt>
                <c:pt idx="7305">
                  <c:v>3.0567530415303321</c:v>
                </c:pt>
                <c:pt idx="7306">
                  <c:v>2.8402147170868548</c:v>
                </c:pt>
                <c:pt idx="7307">
                  <c:v>2.6610580821613716</c:v>
                </c:pt>
                <c:pt idx="7308">
                  <c:v>2.7019481690712754</c:v>
                </c:pt>
                <c:pt idx="7309">
                  <c:v>2.7702189362218492</c:v>
                </c:pt>
                <c:pt idx="7310">
                  <c:v>2.8245088087695107</c:v>
                </c:pt>
                <c:pt idx="7311">
                  <c:v>2.9772905103330793</c:v>
                </c:pt>
                <c:pt idx="7312">
                  <c:v>2.8323508764290879</c:v>
                </c:pt>
                <c:pt idx="7313">
                  <c:v>2.8599699727233823</c:v>
                </c:pt>
                <c:pt idx="7314">
                  <c:v>2.8481003911941438</c:v>
                </c:pt>
                <c:pt idx="7315">
                  <c:v>2.7019481690712754</c:v>
                </c:pt>
                <c:pt idx="7316">
                  <c:v>2.6870068514425931</c:v>
                </c:pt>
                <c:pt idx="7317">
                  <c:v>2.7169725690978899</c:v>
                </c:pt>
                <c:pt idx="7318">
                  <c:v>2.8560079593701282</c:v>
                </c:pt>
                <c:pt idx="7319">
                  <c:v>2.7663812580219291</c:v>
                </c:pt>
                <c:pt idx="7320">
                  <c:v>2.8284271247461898</c:v>
                </c:pt>
                <c:pt idx="7321">
                  <c:v>2.9241148968000674</c:v>
                </c:pt>
                <c:pt idx="7322">
                  <c:v>2.7933570649347952</c:v>
                </c:pt>
                <c:pt idx="7323">
                  <c:v>2.8798626370293707</c:v>
                </c:pt>
                <c:pt idx="7324">
                  <c:v>2.9855567665939056</c:v>
                </c:pt>
                <c:pt idx="7325">
                  <c:v>3.190980959236132</c:v>
                </c:pt>
                <c:pt idx="7326">
                  <c:v>3.0525184179211182</c:v>
                </c:pt>
                <c:pt idx="7327">
                  <c:v>2.8998936657577037</c:v>
                </c:pt>
                <c:pt idx="7328">
                  <c:v>2.9608265960000986</c:v>
                </c:pt>
                <c:pt idx="7329">
                  <c:v>2.7817639434199757</c:v>
                </c:pt>
                <c:pt idx="7330">
                  <c:v>2.8088897514759941</c:v>
                </c:pt>
                <c:pt idx="7331">
                  <c:v>2.8441548211745489</c:v>
                </c:pt>
                <c:pt idx="7332">
                  <c:v>2.8998936657577037</c:v>
                </c:pt>
                <c:pt idx="7333">
                  <c:v>2.8878583910449929</c:v>
                </c:pt>
                <c:pt idx="7334">
                  <c:v>2.7894873327008116</c:v>
                </c:pt>
                <c:pt idx="7335">
                  <c:v>2.8560079593701282</c:v>
                </c:pt>
                <c:pt idx="7336">
                  <c:v>3.0104934948221342</c:v>
                </c:pt>
                <c:pt idx="7337">
                  <c:v>3.112340706221675</c:v>
                </c:pt>
                <c:pt idx="7338">
                  <c:v>3.1296471269460455</c:v>
                </c:pt>
                <c:pt idx="7339">
                  <c:v>3.1865603851423305</c:v>
                </c:pt>
                <c:pt idx="7340">
                  <c:v>3.151415544197385</c:v>
                </c:pt>
                <c:pt idx="7341">
                  <c:v>3.112340706221675</c:v>
                </c:pt>
                <c:pt idx="7342">
                  <c:v>2.9855567665939056</c:v>
                </c:pt>
                <c:pt idx="7343">
                  <c:v>2.9079450346406208</c:v>
                </c:pt>
                <c:pt idx="7344">
                  <c:v>2.9160187576331578</c:v>
                </c:pt>
                <c:pt idx="7345">
                  <c:v>2.8441548211745489</c:v>
                </c:pt>
                <c:pt idx="7346">
                  <c:v>2.7625488962877141</c:v>
                </c:pt>
                <c:pt idx="7347">
                  <c:v>2.6280632542987412</c:v>
                </c:pt>
                <c:pt idx="7348">
                  <c:v>2.4862993378078793</c:v>
                </c:pt>
                <c:pt idx="7349">
                  <c:v>2.5526575376579062</c:v>
                </c:pt>
                <c:pt idx="7350">
                  <c:v>2.5775492609700312</c:v>
                </c:pt>
                <c:pt idx="7351">
                  <c:v>2.6426768113165306</c:v>
                </c:pt>
                <c:pt idx="7352">
                  <c:v>2.5035929173079889</c:v>
                </c:pt>
                <c:pt idx="7353">
                  <c:v>2.5035929173079889</c:v>
                </c:pt>
                <c:pt idx="7354">
                  <c:v>2.5210067831659715</c:v>
                </c:pt>
                <c:pt idx="7355">
                  <c:v>2.584705661274985</c:v>
                </c:pt>
                <c:pt idx="7356">
                  <c:v>2.6907344170436525</c:v>
                </c:pt>
                <c:pt idx="7357">
                  <c:v>2.7472724668592443</c:v>
                </c:pt>
                <c:pt idx="7358">
                  <c:v>2.7358706078049826</c:v>
                </c:pt>
                <c:pt idx="7359">
                  <c:v>2.5140267490436576</c:v>
                </c:pt>
                <c:pt idx="7360">
                  <c:v>2.528006196905614</c:v>
                </c:pt>
                <c:pt idx="7361">
                  <c:v>2.6099098953779158</c:v>
                </c:pt>
                <c:pt idx="7362">
                  <c:v>2.6353599034682809</c:v>
                </c:pt>
                <c:pt idx="7363">
                  <c:v>2.6099098953779158</c:v>
                </c:pt>
                <c:pt idx="7364">
                  <c:v>2.5882913089657067</c:v>
                </c:pt>
                <c:pt idx="7365">
                  <c:v>2.5561987264061026</c:v>
                </c:pt>
                <c:pt idx="7366">
                  <c:v>2.4966610978032242</c:v>
                </c:pt>
                <c:pt idx="7367">
                  <c:v>2.2532384569945583</c:v>
                </c:pt>
                <c:pt idx="7368">
                  <c:v>2.3133763678105752</c:v>
                </c:pt>
                <c:pt idx="7369">
                  <c:v>2.2626289256918009</c:v>
                </c:pt>
                <c:pt idx="7370">
                  <c:v>2.3197993090108686</c:v>
                </c:pt>
                <c:pt idx="7371">
                  <c:v>2.2720585295733731</c:v>
                </c:pt>
                <c:pt idx="7372">
                  <c:v>2.2129947061845443</c:v>
                </c:pt>
                <c:pt idx="7373">
                  <c:v>2.2222174573101876</c:v>
                </c:pt>
                <c:pt idx="7374">
                  <c:v>2.2689109698719081</c:v>
                </c:pt>
                <c:pt idx="7375">
                  <c:v>2.2191389441356897</c:v>
                </c:pt>
                <c:pt idx="7376">
                  <c:v>2.1977084351537588</c:v>
                </c:pt>
                <c:pt idx="7377">
                  <c:v>2.0994333672461347</c:v>
                </c:pt>
                <c:pt idx="7378">
                  <c:v>2.0251096147009862</c:v>
                </c:pt>
                <c:pt idx="7379">
                  <c:v>1.9972293322020584</c:v>
                </c:pt>
                <c:pt idx="7380">
                  <c:v>1.9372363784532551</c:v>
                </c:pt>
                <c:pt idx="7381">
                  <c:v>1.9889403373464289</c:v>
                </c:pt>
                <c:pt idx="7382">
                  <c:v>1.9670041480524962</c:v>
                </c:pt>
                <c:pt idx="7383">
                  <c:v>1.9345526592278646</c:v>
                </c:pt>
                <c:pt idx="7384">
                  <c:v>1.8608993154060307</c:v>
                </c:pt>
                <c:pt idx="7385">
                  <c:v>1.8608993154060307</c:v>
                </c:pt>
                <c:pt idx="7386">
                  <c:v>1.7290744626157299</c:v>
                </c:pt>
                <c:pt idx="7387">
                  <c:v>1.4969229867926914</c:v>
                </c:pt>
                <c:pt idx="7388">
                  <c:v>1.3397836024278407</c:v>
                </c:pt>
                <c:pt idx="7389">
                  <c:v>1.1141936508193324</c:v>
                </c:pt>
                <c:pt idx="7390">
                  <c:v>1.086734862526058</c:v>
                </c:pt>
                <c:pt idx="7391">
                  <c:v>1.2041373812314158</c:v>
                </c:pt>
                <c:pt idx="7392">
                  <c:v>1.2605033915829855</c:v>
                </c:pt>
                <c:pt idx="7393">
                  <c:v>1.2058078276907602</c:v>
                </c:pt>
                <c:pt idx="7394">
                  <c:v>1.2869892473012707</c:v>
                </c:pt>
                <c:pt idx="7395">
                  <c:v>1.3305290410806858</c:v>
                </c:pt>
                <c:pt idx="7396">
                  <c:v>1.3323748250920218</c:v>
                </c:pt>
                <c:pt idx="7397">
                  <c:v>1.2887746304850158</c:v>
                </c:pt>
                <c:pt idx="7398">
                  <c:v>1.1777227895949816</c:v>
                </c:pt>
                <c:pt idx="7399">
                  <c:v>1.11728713807222</c:v>
                </c:pt>
                <c:pt idx="7400">
                  <c:v>1.0570180405613805</c:v>
                </c:pt>
                <c:pt idx="7401">
                  <c:v>1.1360292647866863</c:v>
                </c:pt>
                <c:pt idx="7402">
                  <c:v>1.1777227895949816</c:v>
                </c:pt>
                <c:pt idx="7403">
                  <c:v>1.1663493697884675</c:v>
                </c:pt>
                <c:pt idx="7404">
                  <c:v>1.018185199764621</c:v>
                </c:pt>
                <c:pt idx="7405">
                  <c:v>0.90125046261083019</c:v>
                </c:pt>
                <c:pt idx="7406">
                  <c:v>0.81563749333900992</c:v>
                </c:pt>
                <c:pt idx="7407">
                  <c:v>0.82587766493572012</c:v>
                </c:pt>
                <c:pt idx="7408">
                  <c:v>0.82931954581444178</c:v>
                </c:pt>
                <c:pt idx="7409">
                  <c:v>0.84791996463314789</c:v>
                </c:pt>
                <c:pt idx="7410">
                  <c:v>0.8304700240908941</c:v>
                </c:pt>
                <c:pt idx="7411">
                  <c:v>0.81112715557704274</c:v>
                </c:pt>
                <c:pt idx="7412">
                  <c:v>0.82017291119672631</c:v>
                </c:pt>
                <c:pt idx="7413">
                  <c:v>0.7955364837549187</c:v>
                </c:pt>
                <c:pt idx="7414">
                  <c:v>0.77808517655541876</c:v>
                </c:pt>
                <c:pt idx="7415">
                  <c:v>0.77271054964798735</c:v>
                </c:pt>
                <c:pt idx="7416">
                  <c:v>0.74535519339946044</c:v>
                </c:pt>
                <c:pt idx="7417">
                  <c:v>0.73815720284141662</c:v>
                </c:pt>
                <c:pt idx="7418">
                  <c:v>0.73815720284141662</c:v>
                </c:pt>
                <c:pt idx="7419">
                  <c:v>0.72799477449954331</c:v>
                </c:pt>
                <c:pt idx="7420">
                  <c:v>0.73102872420001674</c:v>
                </c:pt>
                <c:pt idx="7421">
                  <c:v>0.73509366819452049</c:v>
                </c:pt>
                <c:pt idx="7422">
                  <c:v>0.72597913995194729</c:v>
                </c:pt>
                <c:pt idx="7423">
                  <c:v>0.70027816044360236</c:v>
                </c:pt>
                <c:pt idx="7424">
                  <c:v>0.69737183317520279</c:v>
                </c:pt>
                <c:pt idx="7425">
                  <c:v>0.68302012837719772</c:v>
                </c:pt>
                <c:pt idx="7426">
                  <c:v>0.6588399758670701</c:v>
                </c:pt>
                <c:pt idx="7427">
                  <c:v>0.69447756788255532</c:v>
                </c:pt>
                <c:pt idx="7428">
                  <c:v>0.72296614727287367</c:v>
                </c:pt>
                <c:pt idx="7429">
                  <c:v>0.71896826642347877</c:v>
                </c:pt>
                <c:pt idx="7430">
                  <c:v>0.70907001783972934</c:v>
                </c:pt>
                <c:pt idx="7431">
                  <c:v>0.71103870529363755</c:v>
                </c:pt>
                <c:pt idx="7432">
                  <c:v>0.68207391743967727</c:v>
                </c:pt>
                <c:pt idx="7433">
                  <c:v>0.67361678843284511</c:v>
                </c:pt>
                <c:pt idx="7434">
                  <c:v>0.64886938346959167</c:v>
                </c:pt>
                <c:pt idx="7435">
                  <c:v>0.62243711769108523</c:v>
                </c:pt>
                <c:pt idx="7436">
                  <c:v>0.61471943362729031</c:v>
                </c:pt>
                <c:pt idx="7437">
                  <c:v>0.59295724970547403</c:v>
                </c:pt>
                <c:pt idx="7438">
                  <c:v>0.57434917749851755</c:v>
                </c:pt>
                <c:pt idx="7439">
                  <c:v>0.55401617393246294</c:v>
                </c:pt>
                <c:pt idx="7440">
                  <c:v>0.13286195929481917</c:v>
                </c:pt>
                <c:pt idx="7441">
                  <c:v>0.12674493497375364</c:v>
                </c:pt>
                <c:pt idx="7442">
                  <c:v>0.12310830536194385</c:v>
                </c:pt>
                <c:pt idx="7443">
                  <c:v>0.1205747730730173</c:v>
                </c:pt>
                <c:pt idx="7444">
                  <c:v>0.12124523879271687</c:v>
                </c:pt>
                <c:pt idx="7445">
                  <c:v>0.12024093183309686</c:v>
                </c:pt>
                <c:pt idx="7446">
                  <c:v>0.12276744940792396</c:v>
                </c:pt>
                <c:pt idx="7447">
                  <c:v>0.12815840473607423</c:v>
                </c:pt>
                <c:pt idx="7448">
                  <c:v>0.13121458545288342</c:v>
                </c:pt>
                <c:pt idx="7449">
                  <c:v>0.13360074890137599</c:v>
                </c:pt>
                <c:pt idx="7450">
                  <c:v>0.13103280943961609</c:v>
                </c:pt>
                <c:pt idx="7451">
                  <c:v>0.13139661363596336</c:v>
                </c:pt>
                <c:pt idx="7452">
                  <c:v>0.1323105493593916</c:v>
                </c:pt>
                <c:pt idx="7453">
                  <c:v>0.13194421470474585</c:v>
                </c:pt>
                <c:pt idx="7454">
                  <c:v>0.12887103984934861</c:v>
                </c:pt>
                <c:pt idx="7455">
                  <c:v>0.12851422833200835</c:v>
                </c:pt>
                <c:pt idx="7456">
                  <c:v>0.13157889433867984</c:v>
                </c:pt>
                <c:pt idx="7457">
                  <c:v>0.13103280943961609</c:v>
                </c:pt>
                <c:pt idx="7458">
                  <c:v>0.12621891219958573</c:v>
                </c:pt>
                <c:pt idx="7459">
                  <c:v>0.12586944375708986</c:v>
                </c:pt>
                <c:pt idx="7460">
                  <c:v>0.12482683326262861</c:v>
                </c:pt>
                <c:pt idx="7461">
                  <c:v>0.12552094290487167</c:v>
                </c:pt>
                <c:pt idx="7462">
                  <c:v>0.12534705448763472</c:v>
                </c:pt>
                <c:pt idx="7463">
                  <c:v>0.1232790880616699</c:v>
                </c:pt>
                <c:pt idx="7464">
                  <c:v>0.12276744940792396</c:v>
                </c:pt>
                <c:pt idx="7465">
                  <c:v>0.1246539064190087</c:v>
                </c:pt>
                <c:pt idx="7466">
                  <c:v>0.12517340696391682</c:v>
                </c:pt>
                <c:pt idx="7467">
                  <c:v>0.1232790880616699</c:v>
                </c:pt>
                <c:pt idx="7468">
                  <c:v>0.12040773675251851</c:v>
                </c:pt>
                <c:pt idx="7469">
                  <c:v>0.1190797497554922</c:v>
                </c:pt>
                <c:pt idx="7470">
                  <c:v>0.12107727365332845</c:v>
                </c:pt>
                <c:pt idx="7471">
                  <c:v>0.12040773675251851</c:v>
                </c:pt>
                <c:pt idx="7472">
                  <c:v>0.1232790880616699</c:v>
                </c:pt>
                <c:pt idx="7473">
                  <c:v>0.1190797497554922</c:v>
                </c:pt>
                <c:pt idx="7474">
                  <c:v>0.11470498528892066</c:v>
                </c:pt>
                <c:pt idx="7475">
                  <c:v>0.11343989441464511</c:v>
                </c:pt>
                <c:pt idx="7476">
                  <c:v>0.10927232755129668</c:v>
                </c:pt>
                <c:pt idx="7477">
                  <c:v>0.11033787453633184</c:v>
                </c:pt>
                <c:pt idx="7478">
                  <c:v>0.10395276229686332</c:v>
                </c:pt>
                <c:pt idx="7479">
                  <c:v>0.10013373469870278</c:v>
                </c:pt>
                <c:pt idx="7480">
                  <c:v>0.10453079998925786</c:v>
                </c:pt>
                <c:pt idx="7481">
                  <c:v>0.10453079998925786</c:v>
                </c:pt>
                <c:pt idx="7482">
                  <c:v>0.10181344538377693</c:v>
                </c:pt>
                <c:pt idx="7483">
                  <c:v>0.10167239976651574</c:v>
                </c:pt>
                <c:pt idx="7484">
                  <c:v>0.10366494322680521</c:v>
                </c:pt>
                <c:pt idx="7485">
                  <c:v>0.10687527223649662</c:v>
                </c:pt>
                <c:pt idx="7486">
                  <c:v>0.11018501973839626</c:v>
                </c:pt>
                <c:pt idx="7487">
                  <c:v>0.10702353556830711</c:v>
                </c:pt>
                <c:pt idx="7488">
                  <c:v>0.10395276229686332</c:v>
                </c:pt>
                <c:pt idx="7489">
                  <c:v>0.10280625858905805</c:v>
                </c:pt>
                <c:pt idx="7490">
                  <c:v>0.10598999557914349</c:v>
                </c:pt>
                <c:pt idx="7491">
                  <c:v>0.11018501973839626</c:v>
                </c:pt>
                <c:pt idx="7492">
                  <c:v>0.113597264556065</c:v>
                </c:pt>
                <c:pt idx="7493">
                  <c:v>0.11125946665656207</c:v>
                </c:pt>
                <c:pt idx="7494">
                  <c:v>0.10987994511397339</c:v>
                </c:pt>
                <c:pt idx="7495">
                  <c:v>0.11018501973839626</c:v>
                </c:pt>
                <c:pt idx="7496">
                  <c:v>0.10584316404531591</c:v>
                </c:pt>
                <c:pt idx="7497">
                  <c:v>0.10628427000802447</c:v>
                </c:pt>
                <c:pt idx="7498">
                  <c:v>0.10366494322680521</c:v>
                </c:pt>
                <c:pt idx="7499">
                  <c:v>0.10791744482180149</c:v>
                </c:pt>
                <c:pt idx="7500">
                  <c:v>0.10972772470118992</c:v>
                </c:pt>
                <c:pt idx="7501">
                  <c:v>0.10195468666737621</c:v>
                </c:pt>
                <c:pt idx="7502">
                  <c:v>9.9304300012013097E-2</c:v>
                </c:pt>
                <c:pt idx="7503">
                  <c:v>9.672281209639938E-2</c:v>
                </c:pt>
                <c:pt idx="7504">
                  <c:v>9.5391200560034958E-2</c:v>
                </c:pt>
                <c:pt idx="7505">
                  <c:v>0.10352133266681822</c:v>
                </c:pt>
                <c:pt idx="7506">
                  <c:v>0.11033787453633184</c:v>
                </c:pt>
                <c:pt idx="7507">
                  <c:v>0.11486411043488125</c:v>
                </c:pt>
                <c:pt idx="7508">
                  <c:v>0.11809338012465076</c:v>
                </c:pt>
                <c:pt idx="7509">
                  <c:v>0.10453079998925786</c:v>
                </c:pt>
                <c:pt idx="7510">
                  <c:v>0.10380875301136178</c:v>
                </c:pt>
                <c:pt idx="7511">
                  <c:v>0.10821707068995733</c:v>
                </c:pt>
                <c:pt idx="7512">
                  <c:v>0.1153428115817248</c:v>
                </c:pt>
                <c:pt idx="7513">
                  <c:v>0.11187813386599657</c:v>
                </c:pt>
                <c:pt idx="7514">
                  <c:v>0.11454608058441891</c:v>
                </c:pt>
                <c:pt idx="7515">
                  <c:v>0.11328274228341681</c:v>
                </c:pt>
                <c:pt idx="7516">
                  <c:v>0.11328274228341681</c:v>
                </c:pt>
                <c:pt idx="7517">
                  <c:v>0.11924494381844476</c:v>
                </c:pt>
                <c:pt idx="7518">
                  <c:v>0.12090954120174152</c:v>
                </c:pt>
                <c:pt idx="7519">
                  <c:v>0.12158186842653571</c:v>
                </c:pt>
                <c:pt idx="7520">
                  <c:v>0.11695293722892502</c:v>
                </c:pt>
                <c:pt idx="7521">
                  <c:v>0.12107727365332845</c:v>
                </c:pt>
                <c:pt idx="7522">
                  <c:v>0.12430877108415182</c:v>
                </c:pt>
                <c:pt idx="7523">
                  <c:v>0.12569507254980855</c:v>
                </c:pt>
                <c:pt idx="7524">
                  <c:v>0.12674493497375364</c:v>
                </c:pt>
                <c:pt idx="7525">
                  <c:v>0.1303082201051402</c:v>
                </c:pt>
                <c:pt idx="7526">
                  <c:v>0.55401617393246294</c:v>
                </c:pt>
                <c:pt idx="7527">
                  <c:v>0.57196548660190383</c:v>
                </c:pt>
                <c:pt idx="7528">
                  <c:v>0.57355351211308259</c:v>
                </c:pt>
                <c:pt idx="7529">
                  <c:v>0.58479383202597379</c:v>
                </c:pt>
                <c:pt idx="7530">
                  <c:v>0.57914640309732168</c:v>
                </c:pt>
                <c:pt idx="7531">
                  <c:v>0.58967829613060807</c:v>
                </c:pt>
                <c:pt idx="7532">
                  <c:v>0.56097174026524221</c:v>
                </c:pt>
                <c:pt idx="7533">
                  <c:v>0.13249409792466024</c:v>
                </c:pt>
                <c:pt idx="7534">
                  <c:v>0.13176142791134224</c:v>
                </c:pt>
                <c:pt idx="7535">
                  <c:v>0.13471664313045889</c:v>
                </c:pt>
                <c:pt idx="7536">
                  <c:v>0.13415753579918169</c:v>
                </c:pt>
                <c:pt idx="7537">
                  <c:v>0.13323084200849283</c:v>
                </c:pt>
                <c:pt idx="7538">
                  <c:v>0.13453001559797464</c:v>
                </c:pt>
                <c:pt idx="7539">
                  <c:v>0.12851422833200835</c:v>
                </c:pt>
                <c:pt idx="7540">
                  <c:v>0.12242753719836584</c:v>
                </c:pt>
                <c:pt idx="7541">
                  <c:v>0.1190797497554922</c:v>
                </c:pt>
                <c:pt idx="7542">
                  <c:v>0.11941036704780468</c:v>
                </c:pt>
                <c:pt idx="7543">
                  <c:v>0.12762651571339917</c:v>
                </c:pt>
                <c:pt idx="7544">
                  <c:v>0.13716649219740537</c:v>
                </c:pt>
                <c:pt idx="7545">
                  <c:v>0.13249409792466024</c:v>
                </c:pt>
                <c:pt idx="7546">
                  <c:v>0.57196548660190383</c:v>
                </c:pt>
                <c:pt idx="7547">
                  <c:v>0.59131550012207146</c:v>
                </c:pt>
                <c:pt idx="7548">
                  <c:v>0.61216819620010232</c:v>
                </c:pt>
                <c:pt idx="7549">
                  <c:v>0.57355351211308259</c:v>
                </c:pt>
                <c:pt idx="7550">
                  <c:v>0.1303082201051402</c:v>
                </c:pt>
                <c:pt idx="7551">
                  <c:v>0.11792978136191999</c:v>
                </c:pt>
                <c:pt idx="7552">
                  <c:v>0.12225793418091742</c:v>
                </c:pt>
                <c:pt idx="7553">
                  <c:v>0.13067001252564561</c:v>
                </c:pt>
                <c:pt idx="7554">
                  <c:v>0.58560509060940491</c:v>
                </c:pt>
                <c:pt idx="7555">
                  <c:v>0.6320015492264035</c:v>
                </c:pt>
                <c:pt idx="7556">
                  <c:v>0.65157357468164701</c:v>
                </c:pt>
                <c:pt idx="7557">
                  <c:v>0.70027816044360236</c:v>
                </c:pt>
                <c:pt idx="7558">
                  <c:v>0.70319659995655981</c:v>
                </c:pt>
                <c:pt idx="7559">
                  <c:v>0.66434290704825583</c:v>
                </c:pt>
                <c:pt idx="7560">
                  <c:v>0.62937858675242886</c:v>
                </c:pt>
                <c:pt idx="7561">
                  <c:v>0.65247747384447874</c:v>
                </c:pt>
                <c:pt idx="7562">
                  <c:v>0.68302012837719772</c:v>
                </c:pt>
                <c:pt idx="7563">
                  <c:v>0.74846149339634571</c:v>
                </c:pt>
                <c:pt idx="7564">
                  <c:v>0.73001600532726085</c:v>
                </c:pt>
                <c:pt idx="7565">
                  <c:v>0.68018542620297751</c:v>
                </c:pt>
                <c:pt idx="7566">
                  <c:v>0.63551584465283328</c:v>
                </c:pt>
                <c:pt idx="7567">
                  <c:v>0.66803703919504964</c:v>
                </c:pt>
                <c:pt idx="7568">
                  <c:v>0.73204284797281272</c:v>
                </c:pt>
                <c:pt idx="7569">
                  <c:v>0.78241178173651138</c:v>
                </c:pt>
                <c:pt idx="7570">
                  <c:v>0.70808771910727197</c:v>
                </c:pt>
                <c:pt idx="7571">
                  <c:v>0.60123462444908882</c:v>
                </c:pt>
                <c:pt idx="7572">
                  <c:v>0.58075436596286101</c:v>
                </c:pt>
                <c:pt idx="7573">
                  <c:v>0.61557220667245816</c:v>
                </c:pt>
                <c:pt idx="7574">
                  <c:v>0.72396908618977951</c:v>
                </c:pt>
                <c:pt idx="7575">
                  <c:v>0.81563749333900992</c:v>
                </c:pt>
                <c:pt idx="7576">
                  <c:v>0.93303299153680741</c:v>
                </c:pt>
                <c:pt idx="7577">
                  <c:v>0.90751915531716087</c:v>
                </c:pt>
                <c:pt idx="7578">
                  <c:v>0.82017291119672631</c:v>
                </c:pt>
                <c:pt idx="7579">
                  <c:v>0.76630998010389151</c:v>
                </c:pt>
                <c:pt idx="7580">
                  <c:v>0.73001600532726085</c:v>
                </c:pt>
                <c:pt idx="7581">
                  <c:v>0.69640574033451752</c:v>
                </c:pt>
                <c:pt idx="7582">
                  <c:v>0.68112901732024411</c:v>
                </c:pt>
                <c:pt idx="7583">
                  <c:v>0.71797225531171782</c:v>
                </c:pt>
                <c:pt idx="7584">
                  <c:v>0.73509366819452049</c:v>
                </c:pt>
                <c:pt idx="7585">
                  <c:v>0.76630998010389151</c:v>
                </c:pt>
                <c:pt idx="7586">
                  <c:v>0.71697762400791365</c:v>
                </c:pt>
                <c:pt idx="7587">
                  <c:v>0.73815720284141662</c:v>
                </c:pt>
                <c:pt idx="7588">
                  <c:v>0.77164008752946756</c:v>
                </c:pt>
                <c:pt idx="7589">
                  <c:v>0.74949980087777368</c:v>
                </c:pt>
                <c:pt idx="7590">
                  <c:v>0.79443440009610466</c:v>
                </c:pt>
                <c:pt idx="7591">
                  <c:v>0.84674531236252726</c:v>
                </c:pt>
                <c:pt idx="7592">
                  <c:v>0.86214354501759582</c:v>
                </c:pt>
                <c:pt idx="7593">
                  <c:v>0.86214354501759582</c:v>
                </c:pt>
                <c:pt idx="7594">
                  <c:v>0.87175823953706211</c:v>
                </c:pt>
                <c:pt idx="7595">
                  <c:v>0.84206295360841599</c:v>
                </c:pt>
                <c:pt idx="7596">
                  <c:v>0.87175823953706211</c:v>
                </c:pt>
                <c:pt idx="7597">
                  <c:v>0.87055056329612412</c:v>
                </c:pt>
                <c:pt idx="7598">
                  <c:v>0.90375272675108587</c:v>
                </c:pt>
                <c:pt idx="7599">
                  <c:v>0.91891288347904998</c:v>
                </c:pt>
                <c:pt idx="7600">
                  <c:v>0.92658806189037102</c:v>
                </c:pt>
                <c:pt idx="7601">
                  <c:v>0.94213127390480877</c:v>
                </c:pt>
                <c:pt idx="7602">
                  <c:v>0.95000038287488608</c:v>
                </c:pt>
                <c:pt idx="7603">
                  <c:v>0.96326189402014784</c:v>
                </c:pt>
                <c:pt idx="7604">
                  <c:v>0.9862327044933592</c:v>
                </c:pt>
                <c:pt idx="7605">
                  <c:v>1.0097512975966858</c:v>
                </c:pt>
                <c:pt idx="7606">
                  <c:v>1.0266895457199992</c:v>
                </c:pt>
                <c:pt idx="7607">
                  <c:v>1.0055605803984684</c:v>
                </c:pt>
                <c:pt idx="7608">
                  <c:v>1.0252672378885939</c:v>
                </c:pt>
                <c:pt idx="7609">
                  <c:v>1.0338307362479644</c:v>
                </c:pt>
                <c:pt idx="7610">
                  <c:v>1.0927777391009525</c:v>
                </c:pt>
                <c:pt idx="7611">
                  <c:v>1.097331937579243</c:v>
                </c:pt>
                <c:pt idx="7612">
                  <c:v>1.1471070242261654</c:v>
                </c:pt>
                <c:pt idx="7613">
                  <c:v>1.1550857845535842</c:v>
                </c:pt>
                <c:pt idx="7614">
                  <c:v>1.161508731925722</c:v>
                </c:pt>
                <c:pt idx="7615">
                  <c:v>1.2397076999389867</c:v>
                </c:pt>
                <c:pt idx="7616">
                  <c:v>1.2552719912826433</c:v>
                </c:pt>
                <c:pt idx="7617">
                  <c:v>1.264003098452807</c:v>
                </c:pt>
                <c:pt idx="7618">
                  <c:v>1.2379902908374458</c:v>
                </c:pt>
                <c:pt idx="7619">
                  <c:v>1.214194884395047</c:v>
                </c:pt>
                <c:pt idx="7620">
                  <c:v>1.2414274915261123</c:v>
                </c:pt>
                <c:pt idx="7621">
                  <c:v>1.3140316271493708</c:v>
                </c:pt>
                <c:pt idx="7622">
                  <c:v>1.3085780714550104</c:v>
                </c:pt>
                <c:pt idx="7623">
                  <c:v>1.2780993632030513</c:v>
                </c:pt>
                <c:pt idx="7624">
                  <c:v>1.3509740845356377</c:v>
                </c:pt>
                <c:pt idx="7625">
                  <c:v>1.3966785324673978</c:v>
                </c:pt>
                <c:pt idx="7626">
                  <c:v>1.3831906290109648</c:v>
                </c:pt>
                <c:pt idx="7627">
                  <c:v>1.4063931999131194</c:v>
                </c:pt>
                <c:pt idx="7628">
                  <c:v>1.4319687412011435</c:v>
                </c:pt>
                <c:pt idx="7629">
                  <c:v>1.4299849863616911</c:v>
                </c:pt>
                <c:pt idx="7630">
                  <c:v>1.4063931999131194</c:v>
                </c:pt>
                <c:pt idx="7631">
                  <c:v>1.3986160827384617</c:v>
                </c:pt>
                <c:pt idx="7632">
                  <c:v>1.4539725173203104</c:v>
                </c:pt>
                <c:pt idx="7633">
                  <c:v>1.4907103867989204</c:v>
                </c:pt>
                <c:pt idx="7634">
                  <c:v>1.4948492486349387</c:v>
                </c:pt>
                <c:pt idx="7635">
                  <c:v>1.5115199283162266</c:v>
                </c:pt>
                <c:pt idx="7636">
                  <c:v>1.5583291593209996</c:v>
                </c:pt>
                <c:pt idx="7637">
                  <c:v>1.6065879935140681</c:v>
                </c:pt>
                <c:pt idx="7638">
                  <c:v>1.6426214015041321</c:v>
                </c:pt>
                <c:pt idx="7639">
                  <c:v>1.6864622205002249</c:v>
                </c:pt>
                <c:pt idx="7640">
                  <c:v>1.7100043557839457</c:v>
                </c:pt>
                <c:pt idx="7641">
                  <c:v>1.700548320128392</c:v>
                </c:pt>
                <c:pt idx="7642">
                  <c:v>1.6655515417610978</c:v>
                </c:pt>
                <c:pt idx="7643">
                  <c:v>1.7052697835359136</c:v>
                </c:pt>
                <c:pt idx="7644">
                  <c:v>1.719512972486013</c:v>
                </c:pt>
                <c:pt idx="7645">
                  <c:v>1.7123765690929134</c:v>
                </c:pt>
                <c:pt idx="7646">
                  <c:v>1.7338751270293731</c:v>
                </c:pt>
                <c:pt idx="7647">
                  <c:v>1.7801514665049929</c:v>
                </c:pt>
                <c:pt idx="7648">
                  <c:v>1.7605180271263021</c:v>
                </c:pt>
                <c:pt idx="7649">
                  <c:v>1.7875703247135741</c:v>
                </c:pt>
                <c:pt idx="7650">
                  <c:v>1.8480451448936464</c:v>
                </c:pt>
                <c:pt idx="7651">
                  <c:v>1.8352797646227299</c:v>
                </c:pt>
                <c:pt idx="7652">
                  <c:v>1.8226025612742833</c:v>
                </c:pt>
                <c:pt idx="7653">
                  <c:v>1.8506088560757046</c:v>
                </c:pt>
                <c:pt idx="7654">
                  <c:v>1.8842625478096175</c:v>
                </c:pt>
                <c:pt idx="7655">
                  <c:v>1.8712469956628002</c:v>
                </c:pt>
                <c:pt idx="7656">
                  <c:v>1.8842625478096175</c:v>
                </c:pt>
                <c:pt idx="7657">
                  <c:v>1.9345526592278646</c:v>
                </c:pt>
                <c:pt idx="7658">
                  <c:v>1.9399238206834697</c:v>
                </c:pt>
                <c:pt idx="7659">
                  <c:v>1.9132163161837485</c:v>
                </c:pt>
                <c:pt idx="7660">
                  <c:v>1.9345526592278646</c:v>
                </c:pt>
                <c:pt idx="7661">
                  <c:v>1.8764423930013421</c:v>
                </c:pt>
                <c:pt idx="7662">
                  <c:v>1.8403753012497508</c:v>
                </c:pt>
                <c:pt idx="7663">
                  <c:v>1.8583213485018264</c:v>
                </c:pt>
                <c:pt idx="7664">
                  <c:v>1.8583213485018264</c:v>
                </c:pt>
                <c:pt idx="7665">
                  <c:v>1.8480451448936464</c:v>
                </c:pt>
                <c:pt idx="7666">
                  <c:v>1.9105658727648753</c:v>
                </c:pt>
                <c:pt idx="7667">
                  <c:v>1.881652215027575</c:v>
                </c:pt>
                <c:pt idx="7668">
                  <c:v>1.8480451448936464</c:v>
                </c:pt>
                <c:pt idx="7669">
                  <c:v>1.9026365526635984</c:v>
                </c:pt>
                <c:pt idx="7670">
                  <c:v>1.9105658727648753</c:v>
                </c:pt>
                <c:pt idx="7671">
                  <c:v>1.9000007657497717</c:v>
                </c:pt>
                <c:pt idx="7672">
                  <c:v>1.931872657849691</c:v>
                </c:pt>
                <c:pt idx="7673">
                  <c:v>1.9561269468946785</c:v>
                </c:pt>
                <c:pt idx="7674">
                  <c:v>1.9861849908740716</c:v>
                </c:pt>
                <c:pt idx="7675">
                  <c:v>2.0139111001134378</c:v>
                </c:pt>
                <c:pt idx="7676">
                  <c:v>1.9399238206834697</c:v>
                </c:pt>
                <c:pt idx="7677">
                  <c:v>1.8583213485018264</c:v>
                </c:pt>
                <c:pt idx="7678">
                  <c:v>1.8480451448936464</c:v>
                </c:pt>
                <c:pt idx="7679">
                  <c:v>1.9132163161837485</c:v>
                </c:pt>
                <c:pt idx="7680">
                  <c:v>1.9426149910832664</c:v>
                </c:pt>
                <c:pt idx="7681">
                  <c:v>1.9480085370864817</c:v>
                </c:pt>
                <c:pt idx="7682">
                  <c:v>1.9752017228907448</c:v>
                </c:pt>
                <c:pt idx="7683">
                  <c:v>2.0195025951933712</c:v>
                </c:pt>
                <c:pt idx="7684">
                  <c:v>2.0562276533121326</c:v>
                </c:pt>
                <c:pt idx="7685">
                  <c:v>2.1494983457110024</c:v>
                </c:pt>
                <c:pt idx="7686">
                  <c:v>2.1405773968532484</c:v>
                </c:pt>
                <c:pt idx="7687">
                  <c:v>2.0391953659963811</c:v>
                </c:pt>
                <c:pt idx="7688">
                  <c:v>2.1023458181754129</c:v>
                </c:pt>
                <c:pt idx="7689">
                  <c:v>2.0195025951933712</c:v>
                </c:pt>
                <c:pt idx="7690">
                  <c:v>1.9916995061889158</c:v>
                </c:pt>
                <c:pt idx="7691">
                  <c:v>2.2007572187322748</c:v>
                </c:pt>
                <c:pt idx="7692">
                  <c:v>2.0849315216822428</c:v>
                </c:pt>
                <c:pt idx="7693">
                  <c:v>2.1405773968532484</c:v>
                </c:pt>
                <c:pt idx="7694">
                  <c:v>2.2815274317368472</c:v>
                </c:pt>
                <c:pt idx="7695">
                  <c:v>2.3165856123892863</c:v>
                </c:pt>
                <c:pt idx="7696">
                  <c:v>2.3326987395769345</c:v>
                </c:pt>
                <c:pt idx="7697">
                  <c:v>2.2720585295733731</c:v>
                </c:pt>
                <c:pt idx="7698">
                  <c:v>2.2191389441356897</c:v>
                </c:pt>
                <c:pt idx="7699">
                  <c:v>2.1855554782019051</c:v>
                </c:pt>
                <c:pt idx="7700">
                  <c:v>2.1052623094188774</c:v>
                </c:pt>
                <c:pt idx="7701">
                  <c:v>2.0647970709664838</c:v>
                </c:pt>
                <c:pt idx="7702">
                  <c:v>2.1554662900873414</c:v>
                </c:pt>
                <c:pt idx="7703">
                  <c:v>2.1257913487171067</c:v>
                </c:pt>
                <c:pt idx="7704">
                  <c:v>2.0994333672461347</c:v>
                </c:pt>
                <c:pt idx="7705">
                  <c:v>2.0705298476827552</c:v>
                </c:pt>
                <c:pt idx="7706">
                  <c:v>2.0878238548434376</c:v>
                </c:pt>
                <c:pt idx="7707">
                  <c:v>2.1946638751584864</c:v>
                </c:pt>
                <c:pt idx="7708">
                  <c:v>2.2469998060632896</c:v>
                </c:pt>
                <c:pt idx="7709">
                  <c:v>2.2283873016386648</c:v>
                </c:pt>
                <c:pt idx="7710">
                  <c:v>2.3101715691071676</c:v>
                </c:pt>
                <c:pt idx="7711">
                  <c:v>2.1704587437636138</c:v>
                </c:pt>
                <c:pt idx="7712">
                  <c:v>2.1674519336895606</c:v>
                </c:pt>
                <c:pt idx="7713">
                  <c:v>2.0167049097891896</c:v>
                </c:pt>
                <c:pt idx="7714">
                  <c:v>2.1405773968532484</c:v>
                </c:pt>
                <c:pt idx="7715">
                  <c:v>2.1023458181754129</c:v>
                </c:pt>
                <c:pt idx="7716">
                  <c:v>2.1554662900873414</c:v>
                </c:pt>
                <c:pt idx="7717">
                  <c:v>2.1885874025214798</c:v>
                </c:pt>
                <c:pt idx="7718">
                  <c:v>2.1764848833416073</c:v>
                </c:pt>
                <c:pt idx="7719">
                  <c:v>2.0195025951933712</c:v>
                </c:pt>
                <c:pt idx="7720">
                  <c:v>1.9158704364453931</c:v>
                </c:pt>
                <c:pt idx="7721">
                  <c:v>1.8712469956628002</c:v>
                </c:pt>
                <c:pt idx="7722">
                  <c:v>1.8764423930013421</c:v>
                </c:pt>
                <c:pt idx="7723">
                  <c:v>1.9670041480524962</c:v>
                </c:pt>
                <c:pt idx="7724">
                  <c:v>1.9399238206834697</c:v>
                </c:pt>
                <c:pt idx="7725">
                  <c:v>2.0167049097891896</c:v>
                </c:pt>
                <c:pt idx="7726">
                  <c:v>2.0279189595800586</c:v>
                </c:pt>
                <c:pt idx="7727">
                  <c:v>2.0139111001134378</c:v>
                </c:pt>
                <c:pt idx="7728">
                  <c:v>1.9944625027041389</c:v>
                </c:pt>
                <c:pt idx="7729">
                  <c:v>1.8712469956628002</c:v>
                </c:pt>
                <c:pt idx="7730">
                  <c:v>1.7338751270293731</c:v>
                </c:pt>
                <c:pt idx="7731">
                  <c:v>1.679462985888281</c:v>
                </c:pt>
                <c:pt idx="7732">
                  <c:v>1.672492799828126</c:v>
                </c:pt>
                <c:pt idx="7733">
                  <c:v>1.7123765690929134</c:v>
                </c:pt>
                <c:pt idx="7734">
                  <c:v>1.7483572408207466</c:v>
                </c:pt>
                <c:pt idx="7735">
                  <c:v>1.7703075291590904</c:v>
                </c:pt>
                <c:pt idx="7736">
                  <c:v>1.8506088560757046</c:v>
                </c:pt>
                <c:pt idx="7737">
                  <c:v>1.8868765017907205</c:v>
                </c:pt>
                <c:pt idx="7738">
                  <c:v>1.8973686302809081</c:v>
                </c:pt>
                <c:pt idx="7739">
                  <c:v>1.8557469529425654</c:v>
                </c:pt>
                <c:pt idx="7740">
                  <c:v>1.7507826593885278</c:v>
                </c:pt>
                <c:pt idx="7741">
                  <c:v>1.6471820345351467</c:v>
                </c:pt>
                <c:pt idx="7742">
                  <c:v>1.5540145375680989</c:v>
                </c:pt>
                <c:pt idx="7743">
                  <c:v>1.4783624312738419</c:v>
                </c:pt>
                <c:pt idx="7744">
                  <c:v>1.5561703531108375</c:v>
                </c:pt>
                <c:pt idx="7745">
                  <c:v>1.6864622205002249</c:v>
                </c:pt>
                <c:pt idx="7746">
                  <c:v>1.7654059925813099</c:v>
                </c:pt>
                <c:pt idx="7747">
                  <c:v>1.8050014549248603</c:v>
                </c:pt>
                <c:pt idx="7748">
                  <c:v>1.8506088560757046</c:v>
                </c:pt>
                <c:pt idx="7749">
                  <c:v>1.8403753012497508</c:v>
                </c:pt>
                <c:pt idx="7750">
                  <c:v>1.8403753012497508</c:v>
                </c:pt>
                <c:pt idx="7751">
                  <c:v>1.8175562328970398</c:v>
                </c:pt>
                <c:pt idx="7752">
                  <c:v>1.7654059925813099</c:v>
                </c:pt>
                <c:pt idx="7753">
                  <c:v>1.7171308728755081</c:v>
                </c:pt>
                <c:pt idx="7754">
                  <c:v>1.6132835184442524</c:v>
                </c:pt>
                <c:pt idx="7755">
                  <c:v>1.5932801925711653</c:v>
                </c:pt>
                <c:pt idx="7756">
                  <c:v>1.6021397551792445</c:v>
                </c:pt>
                <c:pt idx="7757">
                  <c:v>1.4865829844310148</c:v>
                </c:pt>
                <c:pt idx="7758">
                  <c:v>1.2710316893056666</c:v>
                </c:pt>
                <c:pt idx="7759">
                  <c:v>1.2091556758333617</c:v>
                </c:pt>
                <c:pt idx="7760">
                  <c:v>1.1566881839052876</c:v>
                </c:pt>
                <c:pt idx="7761">
                  <c:v>1.2058078276907602</c:v>
                </c:pt>
                <c:pt idx="7762">
                  <c:v>1.3140316271493708</c:v>
                </c:pt>
                <c:pt idx="7763">
                  <c:v>1.3660402567543954</c:v>
                </c:pt>
                <c:pt idx="7764">
                  <c:v>1.4024992506424014</c:v>
                </c:pt>
                <c:pt idx="7765">
                  <c:v>1.4024992506424014</c:v>
                </c:pt>
                <c:pt idx="7766">
                  <c:v>1.4063931999131194</c:v>
                </c:pt>
                <c:pt idx="7767">
                  <c:v>1.3435034257212966</c:v>
                </c:pt>
                <c:pt idx="7768">
                  <c:v>1.2852063374693727</c:v>
                </c:pt>
                <c:pt idx="7769">
                  <c:v>1.1859144994109481</c:v>
                </c:pt>
                <c:pt idx="7770">
                  <c:v>1.1297472145701237</c:v>
                </c:pt>
                <c:pt idx="7771">
                  <c:v>1.1360292647866863</c:v>
                </c:pt>
                <c:pt idx="7772">
                  <c:v>1.1344554849359541</c:v>
                </c:pt>
                <c:pt idx="7773">
                  <c:v>1.1518876423493576</c:v>
                </c:pt>
                <c:pt idx="7774">
                  <c:v>1.1991399137911127</c:v>
                </c:pt>
                <c:pt idx="7775">
                  <c:v>1.2570133745218284</c:v>
                </c:pt>
                <c:pt idx="7776">
                  <c:v>1.3085780714550104</c:v>
                </c:pt>
                <c:pt idx="7777">
                  <c:v>1.3342231696777693</c:v>
                </c:pt>
                <c:pt idx="7778">
                  <c:v>1.290562490451779</c:v>
                </c:pt>
                <c:pt idx="7779">
                  <c:v>1.1582928061946434</c:v>
                </c:pt>
                <c:pt idx="7780">
                  <c:v>1.1034337400419594</c:v>
                </c:pt>
                <c:pt idx="7781">
                  <c:v>1.0732602863934535</c:v>
                </c:pt>
                <c:pt idx="7782">
                  <c:v>1.0482624755169287</c:v>
                </c:pt>
                <c:pt idx="7783">
                  <c:v>1.0013872557113346</c:v>
                </c:pt>
                <c:pt idx="7784">
                  <c:v>0.96459818458413837</c:v>
                </c:pt>
                <c:pt idx="7785">
                  <c:v>0.96459818458413837</c:v>
                </c:pt>
                <c:pt idx="7786">
                  <c:v>0.92402257244682329</c:v>
                </c:pt>
                <c:pt idx="7787">
                  <c:v>0.87903956091178714</c:v>
                </c:pt>
                <c:pt idx="7788">
                  <c:v>0.87055056329612412</c:v>
                </c:pt>
                <c:pt idx="7789">
                  <c:v>0.89254697147297668</c:v>
                </c:pt>
                <c:pt idx="7790">
                  <c:v>0.93044965770301535</c:v>
                </c:pt>
                <c:pt idx="7791">
                  <c:v>0.9253044280378524</c:v>
                </c:pt>
                <c:pt idx="7792">
                  <c:v>0.90751915531716087</c:v>
                </c:pt>
                <c:pt idx="7793">
                  <c:v>0.90125046261083019</c:v>
                </c:pt>
                <c:pt idx="7794">
                  <c:v>0.87903956091178714</c:v>
                </c:pt>
                <c:pt idx="7795">
                  <c:v>0.88761133726949792</c:v>
                </c:pt>
                <c:pt idx="7796">
                  <c:v>0.88025901356315084</c:v>
                </c:pt>
                <c:pt idx="7797">
                  <c:v>0.84909624644683968</c:v>
                </c:pt>
                <c:pt idx="7798">
                  <c:v>0.79223481092496917</c:v>
                </c:pt>
                <c:pt idx="7799">
                  <c:v>0.76101669041967912</c:v>
                </c:pt>
                <c:pt idx="7800">
                  <c:v>0.73102872420001674</c:v>
                </c:pt>
                <c:pt idx="7801">
                  <c:v>0.72096443573011249</c:v>
                </c:pt>
                <c:pt idx="7802">
                  <c:v>0.71400198984253216</c:v>
                </c:pt>
                <c:pt idx="7803">
                  <c:v>0.73001600532726085</c:v>
                </c:pt>
                <c:pt idx="7804">
                  <c:v>0.74535519339946044</c:v>
                </c:pt>
                <c:pt idx="7805">
                  <c:v>0.7568083964847897</c:v>
                </c:pt>
                <c:pt idx="7806">
                  <c:v>0.74432262758326995</c:v>
                </c:pt>
                <c:pt idx="7807">
                  <c:v>0.72597913995194729</c:v>
                </c:pt>
                <c:pt idx="7808">
                  <c:v>0.72196459776124811</c:v>
                </c:pt>
                <c:pt idx="7809">
                  <c:v>0.72799477449954331</c:v>
                </c:pt>
                <c:pt idx="7810">
                  <c:v>0.76418826038258325</c:v>
                </c:pt>
                <c:pt idx="7811">
                  <c:v>0.78132788017231747</c:v>
                </c:pt>
                <c:pt idx="7812">
                  <c:v>0.78785388604934636</c:v>
                </c:pt>
                <c:pt idx="7813">
                  <c:v>0.75996242820075788</c:v>
                </c:pt>
                <c:pt idx="7814">
                  <c:v>0.73102872420001674</c:v>
                </c:pt>
                <c:pt idx="7815">
                  <c:v>0.67268360426091323</c:v>
                </c:pt>
                <c:pt idx="7816">
                  <c:v>0.63025169579149276</c:v>
                </c:pt>
                <c:pt idx="7817">
                  <c:v>0.62676651022034524</c:v>
                </c:pt>
                <c:pt idx="7818">
                  <c:v>0.62243711769108523</c:v>
                </c:pt>
                <c:pt idx="7819">
                  <c:v>0.63287829698514009</c:v>
                </c:pt>
                <c:pt idx="7820">
                  <c:v>0.61386784195753019</c:v>
                </c:pt>
                <c:pt idx="7821">
                  <c:v>0.61386784195753019</c:v>
                </c:pt>
                <c:pt idx="7822">
                  <c:v>0.59956995689555648</c:v>
                </c:pt>
                <c:pt idx="7823">
                  <c:v>0.61301743002657827</c:v>
                </c:pt>
                <c:pt idx="7824">
                  <c:v>0.61386784195753019</c:v>
                </c:pt>
                <c:pt idx="7825">
                  <c:v>0.60541654197527706</c:v>
                </c:pt>
                <c:pt idx="7826">
                  <c:v>0.59708159353729484</c:v>
                </c:pt>
                <c:pt idx="7827">
                  <c:v>0.57038185793421192</c:v>
                </c:pt>
                <c:pt idx="7828">
                  <c:v>0.13603030520885048</c:v>
                </c:pt>
                <c:pt idx="7829">
                  <c:v>0.1323105493593916</c:v>
                </c:pt>
                <c:pt idx="7830">
                  <c:v>0.12744971037477382</c:v>
                </c:pt>
                <c:pt idx="7831">
                  <c:v>0.12744971037477382</c:v>
                </c:pt>
                <c:pt idx="7832">
                  <c:v>0.12310830536194385</c:v>
                </c:pt>
                <c:pt idx="7833">
                  <c:v>0.12430877108415182</c:v>
                </c:pt>
                <c:pt idx="7834">
                  <c:v>0.13012769971051397</c:v>
                </c:pt>
                <c:pt idx="7835">
                  <c:v>0.13584185781575725</c:v>
                </c:pt>
                <c:pt idx="7836">
                  <c:v>0.13471664313045889</c:v>
                </c:pt>
                <c:pt idx="7837">
                  <c:v>0.1349035295630534</c:v>
                </c:pt>
                <c:pt idx="7838">
                  <c:v>0.13286195929481917</c:v>
                </c:pt>
                <c:pt idx="7839">
                  <c:v>0.13565367148522589</c:v>
                </c:pt>
                <c:pt idx="7840">
                  <c:v>0.13716649219740537</c:v>
                </c:pt>
                <c:pt idx="7841">
                  <c:v>0.56097174026524221</c:v>
                </c:pt>
                <c:pt idx="7842">
                  <c:v>0.56644194264789927</c:v>
                </c:pt>
                <c:pt idx="7843">
                  <c:v>0.58156002077392543</c:v>
                </c:pt>
                <c:pt idx="7844">
                  <c:v>0.58075436596286101</c:v>
                </c:pt>
                <c:pt idx="7845">
                  <c:v>0.58886139479749078</c:v>
                </c:pt>
                <c:pt idx="7846">
                  <c:v>0.57117312342427273</c:v>
                </c:pt>
                <c:pt idx="7847">
                  <c:v>0.55864356903611001</c:v>
                </c:pt>
                <c:pt idx="7848">
                  <c:v>0.1365972173876191</c:v>
                </c:pt>
                <c:pt idx="7849">
                  <c:v>0.13640798463186687</c:v>
                </c:pt>
                <c:pt idx="7850">
                  <c:v>0.55401617393246294</c:v>
                </c:pt>
                <c:pt idx="7851">
                  <c:v>0.55864356903611001</c:v>
                </c:pt>
                <c:pt idx="7852">
                  <c:v>0.56644194264789927</c:v>
                </c:pt>
                <c:pt idx="7853">
                  <c:v>0.57038185793421192</c:v>
                </c:pt>
                <c:pt idx="7854">
                  <c:v>0.56252924234440471</c:v>
                </c:pt>
                <c:pt idx="7855">
                  <c:v>0.55786966116248216</c:v>
                </c:pt>
                <c:pt idx="7856">
                  <c:v>0.13341566725499501</c:v>
                </c:pt>
                <c:pt idx="7857">
                  <c:v>0.13509067525491894</c:v>
                </c:pt>
                <c:pt idx="7858">
                  <c:v>0.13509067525491894</c:v>
                </c:pt>
                <c:pt idx="7859">
                  <c:v>0.13067001252564561</c:v>
                </c:pt>
                <c:pt idx="7860">
                  <c:v>0.12276744940792396</c:v>
                </c:pt>
                <c:pt idx="7861">
                  <c:v>0.12345010768067154</c:v>
                </c:pt>
                <c:pt idx="7862">
                  <c:v>0.12534705448763472</c:v>
                </c:pt>
                <c:pt idx="7863">
                  <c:v>0.12762651571339917</c:v>
                </c:pt>
                <c:pt idx="7864">
                  <c:v>0.12692076260867871</c:v>
                </c:pt>
                <c:pt idx="7865">
                  <c:v>0.12994742939690987</c:v>
                </c:pt>
                <c:pt idx="7866">
                  <c:v>0.13397168281703664</c:v>
                </c:pt>
                <c:pt idx="7867">
                  <c:v>0.13323084200849283</c:v>
                </c:pt>
                <c:pt idx="7868">
                  <c:v>0.13716649219740537</c:v>
                </c:pt>
                <c:pt idx="7869">
                  <c:v>0.56330961424863968</c:v>
                </c:pt>
                <c:pt idx="7870">
                  <c:v>0.57674280253001131</c:v>
                </c:pt>
                <c:pt idx="7871">
                  <c:v>0.13716649219740537</c:v>
                </c:pt>
                <c:pt idx="7872">
                  <c:v>0.56959168861105747</c:v>
                </c:pt>
                <c:pt idx="7873">
                  <c:v>0.56174995151582241</c:v>
                </c:pt>
                <c:pt idx="7874">
                  <c:v>0.56880261393625231</c:v>
                </c:pt>
                <c:pt idx="7875">
                  <c:v>0.56019460709708802</c:v>
                </c:pt>
                <c:pt idx="7876">
                  <c:v>0.13754732617076718</c:v>
                </c:pt>
                <c:pt idx="7877">
                  <c:v>0.56252924234440471</c:v>
                </c:pt>
                <c:pt idx="7878">
                  <c:v>0.56880261393625231</c:v>
                </c:pt>
                <c:pt idx="7879">
                  <c:v>0.56409106872825576</c:v>
                </c:pt>
                <c:pt idx="7880">
                  <c:v>0.13812056059998895</c:v>
                </c:pt>
                <c:pt idx="7881">
                  <c:v>0.13527808056571439</c:v>
                </c:pt>
                <c:pt idx="7882">
                  <c:v>0.56330961424863968</c:v>
                </c:pt>
                <c:pt idx="7883">
                  <c:v>0.5759438211746789</c:v>
                </c:pt>
                <c:pt idx="7884">
                  <c:v>0.56409106872825576</c:v>
                </c:pt>
                <c:pt idx="7885">
                  <c:v>0.57834409195264391</c:v>
                </c:pt>
                <c:pt idx="7886">
                  <c:v>0.56487360728506186</c:v>
                </c:pt>
                <c:pt idx="7887">
                  <c:v>0.57038185793421192</c:v>
                </c:pt>
                <c:pt idx="7888">
                  <c:v>0.56565723142295021</c:v>
                </c:pt>
                <c:pt idx="7889">
                  <c:v>0.57834409195264391</c:v>
                </c:pt>
                <c:pt idx="7890">
                  <c:v>0.58156002077392543</c:v>
                </c:pt>
                <c:pt idx="7891">
                  <c:v>0.58723098560682674</c:v>
                </c:pt>
                <c:pt idx="7892">
                  <c:v>0.58967829613060807</c:v>
                </c:pt>
                <c:pt idx="7893">
                  <c:v>0.59790989838806219</c:v>
                </c:pt>
                <c:pt idx="7894">
                  <c:v>0.5864174746159394</c:v>
                </c:pt>
                <c:pt idx="7895">
                  <c:v>0.5759438211746789</c:v>
                </c:pt>
                <c:pt idx="7896">
                  <c:v>0.55786966116248216</c:v>
                </c:pt>
                <c:pt idx="7897">
                  <c:v>0.57355351211308259</c:v>
                </c:pt>
                <c:pt idx="7898">
                  <c:v>0.60206869061570789</c:v>
                </c:pt>
                <c:pt idx="7899">
                  <c:v>0.64349462365063537</c:v>
                </c:pt>
                <c:pt idx="7900">
                  <c:v>0.67268360426091323</c:v>
                </c:pt>
                <c:pt idx="7901">
                  <c:v>0.69159531450548239</c:v>
                </c:pt>
                <c:pt idx="7902">
                  <c:v>0.68491648998278287</c:v>
                </c:pt>
                <c:pt idx="7903">
                  <c:v>0.68777090906987193</c:v>
                </c:pt>
                <c:pt idx="7904">
                  <c:v>0.65792726251450417</c:v>
                </c:pt>
                <c:pt idx="7905">
                  <c:v>0.61047325633456728</c:v>
                </c:pt>
                <c:pt idx="7906">
                  <c:v>0.60206869061570789</c:v>
                </c:pt>
                <c:pt idx="7907">
                  <c:v>0.58236679323422791</c:v>
                </c:pt>
                <c:pt idx="7908">
                  <c:v>0.61216819620010232</c:v>
                </c:pt>
                <c:pt idx="7909">
                  <c:v>0.63639746763797156</c:v>
                </c:pt>
                <c:pt idx="7910">
                  <c:v>0.64438731524250781</c:v>
                </c:pt>
                <c:pt idx="7911">
                  <c:v>0.64260316873468659</c:v>
                </c:pt>
                <c:pt idx="7912">
                  <c:v>0.64528124522588948</c:v>
                </c:pt>
                <c:pt idx="7913">
                  <c:v>0.63025169579149276</c:v>
                </c:pt>
                <c:pt idx="7914">
                  <c:v>0.64528124522588948</c:v>
                </c:pt>
                <c:pt idx="7915">
                  <c:v>0.70612720219237757</c:v>
                </c:pt>
                <c:pt idx="7916">
                  <c:v>0.70417211345604047</c:v>
                </c:pt>
                <c:pt idx="7917">
                  <c:v>0.62937858675242886</c:v>
                </c:pt>
                <c:pt idx="7918">
                  <c:v>0.62157483445196982</c:v>
                </c:pt>
                <c:pt idx="7919">
                  <c:v>0.60040171374260443</c:v>
                </c:pt>
                <c:pt idx="7920">
                  <c:v>0.60374029574324828</c:v>
                </c:pt>
                <c:pt idx="7921">
                  <c:v>0.64976953122772008</c:v>
                </c:pt>
                <c:pt idx="7922">
                  <c:v>0.7100536792717137</c:v>
                </c:pt>
                <c:pt idx="7923">
                  <c:v>0.76207241516988478</c:v>
                </c:pt>
                <c:pt idx="7924">
                  <c:v>0.78458409789675077</c:v>
                </c:pt>
                <c:pt idx="7925">
                  <c:v>0.80440837094191575</c:v>
                </c:pt>
                <c:pt idx="7926">
                  <c:v>0.78024548017370354</c:v>
                </c:pt>
                <c:pt idx="7927">
                  <c:v>0.74535519339946044</c:v>
                </c:pt>
                <c:pt idx="7928">
                  <c:v>0.75996242820075788</c:v>
                </c:pt>
                <c:pt idx="7929">
                  <c:v>0.77378249677119493</c:v>
                </c:pt>
                <c:pt idx="7930">
                  <c:v>0.80776077760960829</c:v>
                </c:pt>
                <c:pt idx="7931">
                  <c:v>0.82017291119672631</c:v>
                </c:pt>
                <c:pt idx="7932">
                  <c:v>0.8316220983749063</c:v>
                </c:pt>
                <c:pt idx="7933">
                  <c:v>0.8538177143912451</c:v>
                </c:pt>
                <c:pt idx="7934">
                  <c:v>0.89007573325249634</c:v>
                </c:pt>
                <c:pt idx="7935">
                  <c:v>0.88148015790717005</c:v>
                </c:pt>
                <c:pt idx="7936">
                  <c:v>0.85737603663417172</c:v>
                </c:pt>
                <c:pt idx="7937">
                  <c:v>0.79333384319114286</c:v>
                </c:pt>
                <c:pt idx="7938">
                  <c:v>0.73204284797281272</c:v>
                </c:pt>
                <c:pt idx="7939">
                  <c:v>0.72296614727287367</c:v>
                </c:pt>
                <c:pt idx="7940">
                  <c:v>0.76630998010389151</c:v>
                </c:pt>
                <c:pt idx="7941">
                  <c:v>0.84089641525371461</c:v>
                </c:pt>
                <c:pt idx="7942">
                  <c:v>0.88025901356315084</c:v>
                </c:pt>
                <c:pt idx="7943">
                  <c:v>0.86693756351468676</c:v>
                </c:pt>
                <c:pt idx="7944">
                  <c:v>0.8526348917679567</c:v>
                </c:pt>
                <c:pt idx="7945">
                  <c:v>0.85145370774894502</c:v>
                </c:pt>
                <c:pt idx="7946">
                  <c:v>0.87539132969426403</c:v>
                </c:pt>
                <c:pt idx="7947">
                  <c:v>0.81450756307021532</c:v>
                </c:pt>
                <c:pt idx="7948">
                  <c:v>0.88148015790717005</c:v>
                </c:pt>
                <c:pt idx="7949">
                  <c:v>0.79223481092496917</c:v>
                </c:pt>
                <c:pt idx="7950">
                  <c:v>0.76737304800044337</c:v>
                </c:pt>
                <c:pt idx="7951">
                  <c:v>0.76843759064400619</c:v>
                </c:pt>
                <c:pt idx="7952">
                  <c:v>0.78676244535356588</c:v>
                </c:pt>
                <c:pt idx="7953">
                  <c:v>0.83624639991406291</c:v>
                </c:pt>
                <c:pt idx="7954">
                  <c:v>0.92402257244682329</c:v>
                </c:pt>
                <c:pt idx="7955">
                  <c:v>0.97400426854324107</c:v>
                </c:pt>
                <c:pt idx="7956">
                  <c:v>0.96727632961393195</c:v>
                </c:pt>
                <c:pt idx="7957">
                  <c:v>0.92274249265379837</c:v>
                </c:pt>
                <c:pt idx="7958">
                  <c:v>0.96326189402014784</c:v>
                </c:pt>
                <c:pt idx="7959">
                  <c:v>0.99723125135206958</c:v>
                </c:pt>
                <c:pt idx="7960">
                  <c:v>1.0252672378885939</c:v>
                </c:pt>
                <c:pt idx="7961">
                  <c:v>1.039579435175279</c:v>
                </c:pt>
                <c:pt idx="7962">
                  <c:v>1.0041675432389734</c:v>
                </c:pt>
                <c:pt idx="7963">
                  <c:v>1.0125548073504929</c:v>
                </c:pt>
                <c:pt idx="7964">
                  <c:v>0.97265494741228564</c:v>
                </c:pt>
                <c:pt idx="7965">
                  <c:v>0.98760086144537251</c:v>
                </c:pt>
                <c:pt idx="7966">
                  <c:v>1.0013872557113346</c:v>
                </c:pt>
                <c:pt idx="7967">
                  <c:v>1.0069555500567189</c:v>
                </c:pt>
                <c:pt idx="7968">
                  <c:v>1.0777331450436709</c:v>
                </c:pt>
                <c:pt idx="7969">
                  <c:v>1.0897521122133282</c:v>
                </c:pt>
                <c:pt idx="7970">
                  <c:v>1.1080323478649261</c:v>
                </c:pt>
                <c:pt idx="7971">
                  <c:v>1.1126501205848338</c:v>
                </c:pt>
                <c:pt idx="7972">
                  <c:v>1.1126501205848338</c:v>
                </c:pt>
                <c:pt idx="7973">
                  <c:v>1.1250584846888094</c:v>
                </c:pt>
                <c:pt idx="7974">
                  <c:v>1.123499903031645</c:v>
                </c:pt>
                <c:pt idx="7975">
                  <c:v>1.1534856050600226</c:v>
                </c:pt>
                <c:pt idx="7976">
                  <c:v>1.161508731925722</c:v>
                </c:pt>
                <c:pt idx="7977">
                  <c:v>1.1695876640519476</c:v>
                </c:pt>
                <c:pt idx="7978">
                  <c:v>1.1842716118536327</c:v>
                </c:pt>
                <c:pt idx="7979">
                  <c:v>1.1842716118536327</c:v>
                </c:pt>
                <c:pt idx="7980">
                  <c:v>1.2008034274852086</c:v>
                </c:pt>
                <c:pt idx="7981">
                  <c:v>1.2008034274852086</c:v>
                </c:pt>
                <c:pt idx="7982">
                  <c:v>1.2041373812314158</c:v>
                </c:pt>
                <c:pt idx="7983">
                  <c:v>1.2294388672545808</c:v>
                </c:pt>
                <c:pt idx="7984">
                  <c:v>1.2058078276907602</c:v>
                </c:pt>
                <c:pt idx="7985">
                  <c:v>1.2058078276907602</c:v>
                </c:pt>
                <c:pt idx="7986">
                  <c:v>1.1328838852957988</c:v>
                </c:pt>
                <c:pt idx="7987">
                  <c:v>1.1663493697884675</c:v>
                </c:pt>
                <c:pt idx="7988">
                  <c:v>1.1925088723306316</c:v>
                </c:pt>
                <c:pt idx="7989">
                  <c:v>1.2517964586539945</c:v>
                </c:pt>
                <c:pt idx="7990">
                  <c:v>1.2328523254638066</c:v>
                </c:pt>
                <c:pt idx="7991">
                  <c:v>1.2158792831830971</c:v>
                </c:pt>
                <c:pt idx="7992">
                  <c:v>1.1859144994109481</c:v>
                </c:pt>
                <c:pt idx="7993">
                  <c:v>1.2483305489016119</c:v>
                </c:pt>
                <c:pt idx="7994">
                  <c:v>1.3067652538931733</c:v>
                </c:pt>
                <c:pt idx="7995">
                  <c:v>1.3986160827384617</c:v>
                </c:pt>
                <c:pt idx="7996">
                  <c:v>1.4600320106545217</c:v>
                </c:pt>
                <c:pt idx="7997">
                  <c:v>1.4804132980000493</c:v>
                </c:pt>
                <c:pt idx="7998">
                  <c:v>1.4181400356794587</c:v>
                </c:pt>
                <c:pt idx="7999">
                  <c:v>1.3305290410806858</c:v>
                </c:pt>
                <c:pt idx="8000">
                  <c:v>1.3755418181397439</c:v>
                </c:pt>
                <c:pt idx="8001">
                  <c:v>1.4499468328788516</c:v>
                </c:pt>
                <c:pt idx="8002">
                  <c:v>1.4083442269120805</c:v>
                </c:pt>
                <c:pt idx="8003">
                  <c:v>1.507334909558381</c:v>
                </c:pt>
                <c:pt idx="8004">
                  <c:v>1.6563413226690915</c:v>
                </c:pt>
                <c:pt idx="8005">
                  <c:v>1.5304967698226677</c:v>
                </c:pt>
                <c:pt idx="8006">
                  <c:v>1.4539725173203104</c:v>
                </c:pt>
                <c:pt idx="8007">
                  <c:v>1.3966785324673978</c:v>
                </c:pt>
                <c:pt idx="8008">
                  <c:v>1.4240501955970719</c:v>
                </c:pt>
                <c:pt idx="8009">
                  <c:v>1.4580093788165787</c:v>
                </c:pt>
                <c:pt idx="8010">
                  <c:v>1.4845235706290494</c:v>
                </c:pt>
                <c:pt idx="8011">
                  <c:v>1.5199248564015155</c:v>
                </c:pt>
                <c:pt idx="8012">
                  <c:v>1.4865829844310148</c:v>
                </c:pt>
                <c:pt idx="8013">
                  <c:v>1.3755418181397439</c:v>
                </c:pt>
                <c:pt idx="8014">
                  <c:v>1.3176799517341404</c:v>
                </c:pt>
                <c:pt idx="8015">
                  <c:v>1.3342231696777693</c:v>
                </c:pt>
                <c:pt idx="8016">
                  <c:v>1.3472335768656907</c:v>
                </c:pt>
                <c:pt idx="8017">
                  <c:v>1.3851094681109251</c:v>
                </c:pt>
                <c:pt idx="8018">
                  <c:v>1.2977387669391831</c:v>
                </c:pt>
                <c:pt idx="8019">
                  <c:v>1.3103934038583631</c:v>
                </c:pt>
                <c:pt idx="8020">
                  <c:v>1.2675125220344248</c:v>
                </c:pt>
                <c:pt idx="8021">
                  <c:v>1.3286858140965117</c:v>
                </c:pt>
                <c:pt idx="8022">
                  <c:v>1.3195079107728942</c:v>
                </c:pt>
                <c:pt idx="8023">
                  <c:v>1.3342231696777693</c:v>
                </c:pt>
                <c:pt idx="8024">
                  <c:v>1.3812744481438572</c:v>
                </c:pt>
                <c:pt idx="8025">
                  <c:v>1.354724977485368</c:v>
                </c:pt>
                <c:pt idx="8026">
                  <c:v>1.3622580346404882</c:v>
                </c:pt>
                <c:pt idx="8027">
                  <c:v>1.3870309691313849</c:v>
                </c:pt>
                <c:pt idx="8028">
                  <c:v>1.3679353039024913</c:v>
                </c:pt>
                <c:pt idx="8029">
                  <c:v>1.4240501955970719</c:v>
                </c:pt>
                <c:pt idx="8030">
                  <c:v>1.3812744481438572</c:v>
                </c:pt>
                <c:pt idx="8031">
                  <c:v>1.3812744481438572</c:v>
                </c:pt>
                <c:pt idx="8032">
                  <c:v>1.2552719912826433</c:v>
                </c:pt>
                <c:pt idx="8033">
                  <c:v>1.2923528306374925</c:v>
                </c:pt>
                <c:pt idx="8034">
                  <c:v>1.3158545250290081</c:v>
                </c:pt>
                <c:pt idx="8035">
                  <c:v>1.3268451405971615</c:v>
                </c:pt>
                <c:pt idx="8036">
                  <c:v>1.2923528306374925</c:v>
                </c:pt>
                <c:pt idx="8037">
                  <c:v>1.3435034257212966</c:v>
                </c:pt>
                <c:pt idx="8038">
                  <c:v>1.3698329799655657</c:v>
                </c:pt>
                <c:pt idx="8039">
                  <c:v>1.392811480669035</c:v>
                </c:pt>
                <c:pt idx="8040">
                  <c:v>1.3603708524059548</c:v>
                </c:pt>
                <c:pt idx="8041">
                  <c:v>1.404444875737997</c:v>
                </c:pt>
                <c:pt idx="8042">
                  <c:v>1.4339552480158275</c:v>
                </c:pt>
                <c:pt idx="8043">
                  <c:v>1.3851094681109251</c:v>
                </c:pt>
                <c:pt idx="8044">
                  <c:v>1.3966785324673978</c:v>
                </c:pt>
                <c:pt idx="8045">
                  <c:v>1.3908819717099878</c:v>
                </c:pt>
                <c:pt idx="8046">
                  <c:v>1.4240501955970719</c:v>
                </c:pt>
                <c:pt idx="8047">
                  <c:v>1.392811480669035</c:v>
                </c:pt>
                <c:pt idx="8048">
                  <c:v>1.3870309691313849</c:v>
                </c:pt>
                <c:pt idx="8049">
                  <c:v>1.468150636034103</c:v>
                </c:pt>
                <c:pt idx="8050">
                  <c:v>1.4399313185146856</c:v>
                </c:pt>
                <c:pt idx="8051">
                  <c:v>1.3195079107728942</c:v>
                </c:pt>
                <c:pt idx="8052">
                  <c:v>1.2414274915261123</c:v>
                </c:pt>
                <c:pt idx="8053">
                  <c:v>1.3213384056582653</c:v>
                </c:pt>
                <c:pt idx="8054">
                  <c:v>1.2834258975629043</c:v>
                </c:pt>
                <c:pt idx="8055">
                  <c:v>1.3158545250290081</c:v>
                </c:pt>
                <c:pt idx="8056">
                  <c:v>1.32317143990812</c:v>
                </c:pt>
                <c:pt idx="8057">
                  <c:v>1.3416422248822615</c:v>
                </c:pt>
                <c:pt idx="8058">
                  <c:v>1.354724977485368</c:v>
                </c:pt>
                <c:pt idx="8059">
                  <c:v>1.3889551357651106</c:v>
                </c:pt>
                <c:pt idx="8060">
                  <c:v>1.2977387669391831</c:v>
                </c:pt>
                <c:pt idx="8061">
                  <c:v>1.2657565939702802</c:v>
                </c:pt>
                <c:pt idx="8062">
                  <c:v>1.2763287688289531</c:v>
                </c:pt>
                <c:pt idx="8063">
                  <c:v>1.2780993632030513</c:v>
                </c:pt>
                <c:pt idx="8064">
                  <c:v>1.3158545250290081</c:v>
                </c:pt>
                <c:pt idx="8065">
                  <c:v>1.426025717364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5A-4439-A7BD-30A0507C7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Y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Y$4:$Y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0.99960202748140903</c:v>
                </c:pt>
                <c:pt idx="3">
                  <c:v>0.99891736928256136</c:v>
                </c:pt>
                <c:pt idx="4">
                  <c:v>0.99800153515697598</c:v>
                </c:pt>
                <c:pt idx="5">
                  <c:v>0.99690133535153391</c:v>
                </c:pt>
                <c:pt idx="6">
                  <c:v>0.9956561251414342</c:v>
                </c:pt>
                <c:pt idx="7">
                  <c:v>0.99429889755403578</c:v>
                </c:pt>
                <c:pt idx="8">
                  <c:v>0.99285723423828531</c:v>
                </c:pt>
                <c:pt idx="9">
                  <c:v>0.99135412705880122</c:v>
                </c:pt>
                <c:pt idx="10">
                  <c:v>0.98980868400620492</c:v>
                </c:pt>
                <c:pt idx="11">
                  <c:v>0.98823673299223358</c:v>
                </c:pt>
                <c:pt idx="12">
                  <c:v>0.98665133644551084</c:v>
                </c:pt>
                <c:pt idx="13">
                  <c:v>0.98506322862124129</c:v>
                </c:pt>
                <c:pt idx="14">
                  <c:v>0.98222822178665736</c:v>
                </c:pt>
                <c:pt idx="15">
                  <c:v>0.97889420958720386</c:v>
                </c:pt>
                <c:pt idx="16">
                  <c:v>0.97544721119613098</c:v>
                </c:pt>
                <c:pt idx="17">
                  <c:v>0.97248455684212187</c:v>
                </c:pt>
                <c:pt idx="18">
                  <c:v>0.97001397197312955</c:v>
                </c:pt>
                <c:pt idx="19">
                  <c:v>0.96728366429371837</c:v>
                </c:pt>
                <c:pt idx="20">
                  <c:v>0.95834393273874396</c:v>
                </c:pt>
                <c:pt idx="21">
                  <c:v>0.94901429889572109</c:v>
                </c:pt>
                <c:pt idx="22">
                  <c:v>0.93700753979404006</c:v>
                </c:pt>
                <c:pt idx="23">
                  <c:v>0.92578447485771342</c:v>
                </c:pt>
                <c:pt idx="24">
                  <c:v>0.91637561109730736</c:v>
                </c:pt>
                <c:pt idx="25">
                  <c:v>0.90848062775490468</c:v>
                </c:pt>
                <c:pt idx="26">
                  <c:v>0.89751963682487113</c:v>
                </c:pt>
                <c:pt idx="27">
                  <c:v>0.88494689372280988</c:v>
                </c:pt>
                <c:pt idx="28">
                  <c:v>0.87176436525580336</c:v>
                </c:pt>
                <c:pt idx="29">
                  <c:v>0.85925070706181572</c:v>
                </c:pt>
                <c:pt idx="30">
                  <c:v>0.84789927926918141</c:v>
                </c:pt>
                <c:pt idx="31">
                  <c:v>0.8336925955202622</c:v>
                </c:pt>
                <c:pt idx="32">
                  <c:v>0.81711566961904614</c:v>
                </c:pt>
                <c:pt idx="33">
                  <c:v>0.79849943747412744</c:v>
                </c:pt>
                <c:pt idx="34">
                  <c:v>0.77809684836015358</c:v>
                </c:pt>
                <c:pt idx="35">
                  <c:v>0.75652176572693641</c:v>
                </c:pt>
                <c:pt idx="36">
                  <c:v>0.73418886306193765</c:v>
                </c:pt>
                <c:pt idx="37">
                  <c:v>0.71170169416947326</c:v>
                </c:pt>
                <c:pt idx="38">
                  <c:v>0.68925478455539779</c:v>
                </c:pt>
                <c:pt idx="39">
                  <c:v>0.66699921014058638</c:v>
                </c:pt>
                <c:pt idx="40">
                  <c:v>0.64505095868746321</c:v>
                </c:pt>
                <c:pt idx="41">
                  <c:v>0.62349785016041037</c:v>
                </c:pt>
                <c:pt idx="42">
                  <c:v>0.60240519565338058</c:v>
                </c:pt>
                <c:pt idx="43">
                  <c:v>0.581820385770626</c:v>
                </c:pt>
                <c:pt idx="44">
                  <c:v>0.56177658911628992</c:v>
                </c:pt>
                <c:pt idx="45">
                  <c:v>0.54229572151747907</c:v>
                </c:pt>
                <c:pt idx="46">
                  <c:v>0.52339082346099697</c:v>
                </c:pt>
                <c:pt idx="47">
                  <c:v>0.50506796053355596</c:v>
                </c:pt>
                <c:pt idx="48">
                  <c:v>0.48732774112013211</c:v>
                </c:pt>
                <c:pt idx="49">
                  <c:v>0.46994213602349311</c:v>
                </c:pt>
                <c:pt idx="50">
                  <c:v>0.45300226650892839</c:v>
                </c:pt>
                <c:pt idx="51">
                  <c:v>0.4366828065340454</c:v>
                </c:pt>
                <c:pt idx="52">
                  <c:v>0.42141692767600297</c:v>
                </c:pt>
                <c:pt idx="53">
                  <c:v>0.40768997602372031</c:v>
                </c:pt>
                <c:pt idx="54">
                  <c:v>0.39421359967682174</c:v>
                </c:pt>
                <c:pt idx="55">
                  <c:v>0.38094503383689537</c:v>
                </c:pt>
                <c:pt idx="56">
                  <c:v>0.36787693210365302</c:v>
                </c:pt>
                <c:pt idx="57">
                  <c:v>0.35514680371290175</c:v>
                </c:pt>
                <c:pt idx="58">
                  <c:v>0.34303834310348502</c:v>
                </c:pt>
                <c:pt idx="59">
                  <c:v>0.33198280925353935</c:v>
                </c:pt>
                <c:pt idx="60">
                  <c:v>0.3221238882570347</c:v>
                </c:pt>
                <c:pt idx="61">
                  <c:v>0.3134954226409542</c:v>
                </c:pt>
                <c:pt idx="62">
                  <c:v>0.30487510414943786</c:v>
                </c:pt>
                <c:pt idx="63">
                  <c:v>0.29617080033113885</c:v>
                </c:pt>
                <c:pt idx="64">
                  <c:v>0.28778268124706657</c:v>
                </c:pt>
                <c:pt idx="65">
                  <c:v>0.27989771057092483</c:v>
                </c:pt>
                <c:pt idx="66">
                  <c:v>0.27220209282307611</c:v>
                </c:pt>
                <c:pt idx="67">
                  <c:v>0.26515042869642147</c:v>
                </c:pt>
                <c:pt idx="68">
                  <c:v>0.25896812317275547</c:v>
                </c:pt>
                <c:pt idx="69">
                  <c:v>0.25383033502138219</c:v>
                </c:pt>
                <c:pt idx="70">
                  <c:v>0.24963474850340847</c:v>
                </c:pt>
                <c:pt idx="71">
                  <c:v>0.2463731957790106</c:v>
                </c:pt>
                <c:pt idx="72">
                  <c:v>0.24407318098362674</c:v>
                </c:pt>
                <c:pt idx="73">
                  <c:v>0.24272065003338042</c:v>
                </c:pt>
                <c:pt idx="74">
                  <c:v>0.24229412522224889</c:v>
                </c:pt>
                <c:pt idx="75">
                  <c:v>0.24259648688075511</c:v>
                </c:pt>
                <c:pt idx="76">
                  <c:v>0.24352273224155271</c:v>
                </c:pt>
                <c:pt idx="77">
                  <c:v>0.24499837078021008</c:v>
                </c:pt>
                <c:pt idx="78">
                  <c:v>0.24703187443942165</c:v>
                </c:pt>
                <c:pt idx="79">
                  <c:v>0.24956021559995026</c:v>
                </c:pt>
                <c:pt idx="80">
                  <c:v>0.25254201226289663</c:v>
                </c:pt>
                <c:pt idx="81">
                  <c:v>0.25602247760872299</c:v>
                </c:pt>
                <c:pt idx="82">
                  <c:v>0.2598043610042719</c:v>
                </c:pt>
                <c:pt idx="83">
                  <c:v>0.26393279845760081</c:v>
                </c:pt>
                <c:pt idx="84">
                  <c:v>0.26843132980917411</c:v>
                </c:pt>
                <c:pt idx="85">
                  <c:v>0.27297734316973776</c:v>
                </c:pt>
                <c:pt idx="86">
                  <c:v>0.27669715128812661</c:v>
                </c:pt>
                <c:pt idx="87">
                  <c:v>0.27999932104352043</c:v>
                </c:pt>
                <c:pt idx="88">
                  <c:v>0.28293945454835628</c:v>
                </c:pt>
                <c:pt idx="89">
                  <c:v>0.28553548642842386</c:v>
                </c:pt>
                <c:pt idx="90">
                  <c:v>0.28780606501806094</c:v>
                </c:pt>
                <c:pt idx="91">
                  <c:v>0.28977023135198221</c:v>
                </c:pt>
                <c:pt idx="92">
                  <c:v>0.2914471417690343</c:v>
                </c:pt>
                <c:pt idx="93">
                  <c:v>0.29285583272861443</c:v>
                </c:pt>
                <c:pt idx="94">
                  <c:v>0.29467203452233864</c:v>
                </c:pt>
                <c:pt idx="95">
                  <c:v>0.29723855418143841</c:v>
                </c:pt>
                <c:pt idx="96">
                  <c:v>0.30037461064056159</c:v>
                </c:pt>
                <c:pt idx="97">
                  <c:v>0.30401684584670835</c:v>
                </c:pt>
                <c:pt idx="98">
                  <c:v>0.30816389727796617</c:v>
                </c:pt>
                <c:pt idx="99">
                  <c:v>0.31260540407213755</c:v>
                </c:pt>
                <c:pt idx="100">
                  <c:v>0.31690930866396089</c:v>
                </c:pt>
                <c:pt idx="101">
                  <c:v>0.32066742980733909</c:v>
                </c:pt>
                <c:pt idx="102">
                  <c:v>0.32462417102031055</c:v>
                </c:pt>
                <c:pt idx="103">
                  <c:v>0.32848771867055843</c:v>
                </c:pt>
                <c:pt idx="104">
                  <c:v>0.3308440267618884</c:v>
                </c:pt>
                <c:pt idx="105">
                  <c:v>0.33303718647944103</c:v>
                </c:pt>
                <c:pt idx="106">
                  <c:v>0.33542426213927085</c:v>
                </c:pt>
                <c:pt idx="107">
                  <c:v>0.33823963046084099</c:v>
                </c:pt>
                <c:pt idx="108">
                  <c:v>0.34152819688658004</c:v>
                </c:pt>
                <c:pt idx="109">
                  <c:v>0.34535702871777663</c:v>
                </c:pt>
                <c:pt idx="110">
                  <c:v>0.34961174814898888</c:v>
                </c:pt>
                <c:pt idx="111">
                  <c:v>0.35419128494237695</c:v>
                </c:pt>
                <c:pt idx="112">
                  <c:v>0.35909481923482478</c:v>
                </c:pt>
                <c:pt idx="113">
                  <c:v>0.36404616021870706</c:v>
                </c:pt>
                <c:pt idx="114">
                  <c:v>0.36919083158500615</c:v>
                </c:pt>
                <c:pt idx="115">
                  <c:v>0.37453017812673378</c:v>
                </c:pt>
                <c:pt idx="116">
                  <c:v>0.3799088962216125</c:v>
                </c:pt>
                <c:pt idx="117">
                  <c:v>0.38561172236633556</c:v>
                </c:pt>
                <c:pt idx="118">
                  <c:v>0.39155837070571914</c:v>
                </c:pt>
                <c:pt idx="119">
                  <c:v>0.39779234536225222</c:v>
                </c:pt>
                <c:pt idx="120">
                  <c:v>0.40421238485471761</c:v>
                </c:pt>
                <c:pt idx="121">
                  <c:v>0.41070333049755225</c:v>
                </c:pt>
                <c:pt idx="122">
                  <c:v>0.41725105431738702</c:v>
                </c:pt>
                <c:pt idx="123">
                  <c:v>0.42392993493424852</c:v>
                </c:pt>
                <c:pt idx="124">
                  <c:v>0.43005119298249023</c:v>
                </c:pt>
                <c:pt idx="125">
                  <c:v>0.43545164914342016</c:v>
                </c:pt>
                <c:pt idx="126">
                  <c:v>0.44023150322380389</c:v>
                </c:pt>
                <c:pt idx="127">
                  <c:v>0.44453214632446691</c:v>
                </c:pt>
                <c:pt idx="128">
                  <c:v>0.44857106573663291</c:v>
                </c:pt>
                <c:pt idx="129">
                  <c:v>0.45230685236249085</c:v>
                </c:pt>
                <c:pt idx="130">
                  <c:v>0.45602663348822109</c:v>
                </c:pt>
                <c:pt idx="131">
                  <c:v>0.45952740461953073</c:v>
                </c:pt>
                <c:pt idx="132">
                  <c:v>0.46282218877859388</c:v>
                </c:pt>
                <c:pt idx="133">
                  <c:v>0.46599852694066257</c:v>
                </c:pt>
                <c:pt idx="134">
                  <c:v>0.46900967734138993</c:v>
                </c:pt>
                <c:pt idx="135">
                  <c:v>0.47142546622676806</c:v>
                </c:pt>
                <c:pt idx="136">
                  <c:v>0.47259651811745423</c:v>
                </c:pt>
                <c:pt idx="137">
                  <c:v>0.47287742058264487</c:v>
                </c:pt>
                <c:pt idx="138">
                  <c:v>0.47249904556286043</c:v>
                </c:pt>
                <c:pt idx="139">
                  <c:v>0.47129012505536966</c:v>
                </c:pt>
                <c:pt idx="140">
                  <c:v>0.4705094985253292</c:v>
                </c:pt>
                <c:pt idx="141">
                  <c:v>0.4703545070372267</c:v>
                </c:pt>
                <c:pt idx="142">
                  <c:v>0.47077909553644043</c:v>
                </c:pt>
                <c:pt idx="143">
                  <c:v>0.47171175809427929</c:v>
                </c:pt>
                <c:pt idx="144">
                  <c:v>0.47330326875067841</c:v>
                </c:pt>
                <c:pt idx="145">
                  <c:v>0.47562413318167529</c:v>
                </c:pt>
                <c:pt idx="146">
                  <c:v>0.47851106200923577</c:v>
                </c:pt>
                <c:pt idx="147">
                  <c:v>0.48178946616137924</c:v>
                </c:pt>
                <c:pt idx="148">
                  <c:v>0.48567445545114113</c:v>
                </c:pt>
                <c:pt idx="149">
                  <c:v>0.49008002244124943</c:v>
                </c:pt>
                <c:pt idx="150">
                  <c:v>0.49493773372727973</c:v>
                </c:pt>
                <c:pt idx="151">
                  <c:v>0.49998111723140415</c:v>
                </c:pt>
                <c:pt idx="152">
                  <c:v>0.50536231526754516</c:v>
                </c:pt>
                <c:pt idx="153">
                  <c:v>0.510968382324129</c:v>
                </c:pt>
                <c:pt idx="154">
                  <c:v>0.51445033427394427</c:v>
                </c:pt>
                <c:pt idx="155">
                  <c:v>0.51590009913264656</c:v>
                </c:pt>
                <c:pt idx="156">
                  <c:v>0.51615822277776036</c:v>
                </c:pt>
                <c:pt idx="157">
                  <c:v>0.51563555812244222</c:v>
                </c:pt>
                <c:pt idx="158">
                  <c:v>0.51422274016624625</c:v>
                </c:pt>
                <c:pt idx="159">
                  <c:v>0.51264653817404127</c:v>
                </c:pt>
                <c:pt idx="160">
                  <c:v>0.51089569554106695</c:v>
                </c:pt>
                <c:pt idx="161">
                  <c:v>0.50912226755064383</c:v>
                </c:pt>
                <c:pt idx="162">
                  <c:v>0.50745578589041207</c:v>
                </c:pt>
                <c:pt idx="163">
                  <c:v>0.50565051827959007</c:v>
                </c:pt>
                <c:pt idx="164">
                  <c:v>0.50173517609603091</c:v>
                </c:pt>
                <c:pt idx="165">
                  <c:v>0.49613660003150267</c:v>
                </c:pt>
                <c:pt idx="166">
                  <c:v>0.48959839747622397</c:v>
                </c:pt>
                <c:pt idx="167">
                  <c:v>0.48284865777855496</c:v>
                </c:pt>
                <c:pt idx="168">
                  <c:v>0.47631888767368807</c:v>
                </c:pt>
                <c:pt idx="169">
                  <c:v>0.47007798516463523</c:v>
                </c:pt>
                <c:pt idx="170">
                  <c:v>0.46417195750161372</c:v>
                </c:pt>
                <c:pt idx="171">
                  <c:v>0.45912341112957855</c:v>
                </c:pt>
                <c:pt idx="172">
                  <c:v>0.4549501764723583</c:v>
                </c:pt>
                <c:pt idx="173">
                  <c:v>0.45163499273063601</c:v>
                </c:pt>
                <c:pt idx="174">
                  <c:v>0.44911452564109056</c:v>
                </c:pt>
                <c:pt idx="175">
                  <c:v>0.44736617038545695</c:v>
                </c:pt>
                <c:pt idx="176">
                  <c:v>0.44629867451468919</c:v>
                </c:pt>
                <c:pt idx="177">
                  <c:v>0.445758044747604</c:v>
                </c:pt>
                <c:pt idx="178">
                  <c:v>0.44597015669485007</c:v>
                </c:pt>
                <c:pt idx="179">
                  <c:v>0.44684458054069426</c:v>
                </c:pt>
                <c:pt idx="180">
                  <c:v>0.44823677901008474</c:v>
                </c:pt>
                <c:pt idx="181">
                  <c:v>0.45021973957461842</c:v>
                </c:pt>
                <c:pt idx="182">
                  <c:v>0.4526611931500058</c:v>
                </c:pt>
                <c:pt idx="183">
                  <c:v>0.45535815203333119</c:v>
                </c:pt>
                <c:pt idx="184">
                  <c:v>0.45832894559312937</c:v>
                </c:pt>
                <c:pt idx="185">
                  <c:v>0.46089085926971829</c:v>
                </c:pt>
                <c:pt idx="186">
                  <c:v>0.46298237236426398</c:v>
                </c:pt>
                <c:pt idx="187">
                  <c:v>0.46517160563650839</c:v>
                </c:pt>
                <c:pt idx="188">
                  <c:v>0.4676333546354397</c:v>
                </c:pt>
                <c:pt idx="189">
                  <c:v>0.47030154274093822</c:v>
                </c:pt>
                <c:pt idx="190">
                  <c:v>0.4731252465717718</c:v>
                </c:pt>
                <c:pt idx="191">
                  <c:v>0.47600461975746333</c:v>
                </c:pt>
                <c:pt idx="192">
                  <c:v>0.47859305183536643</c:v>
                </c:pt>
                <c:pt idx="193">
                  <c:v>0.4811111983796762</c:v>
                </c:pt>
                <c:pt idx="194">
                  <c:v>0.48402020341135943</c:v>
                </c:pt>
                <c:pt idx="195">
                  <c:v>0.48683900075643194</c:v>
                </c:pt>
                <c:pt idx="196">
                  <c:v>0.48917739649001035</c:v>
                </c:pt>
                <c:pt idx="197">
                  <c:v>0.49098205806149026</c:v>
                </c:pt>
                <c:pt idx="198">
                  <c:v>0.49227161819593845</c:v>
                </c:pt>
                <c:pt idx="199">
                  <c:v>0.49298788668089405</c:v>
                </c:pt>
                <c:pt idx="200">
                  <c:v>0.49316075834996947</c:v>
                </c:pt>
                <c:pt idx="201">
                  <c:v>0.49299751435926931</c:v>
                </c:pt>
                <c:pt idx="202">
                  <c:v>0.49243622066850129</c:v>
                </c:pt>
                <c:pt idx="203">
                  <c:v>0.49160607370230552</c:v>
                </c:pt>
                <c:pt idx="204">
                  <c:v>0.49063118712098314</c:v>
                </c:pt>
                <c:pt idx="205">
                  <c:v>0.48946881348637045</c:v>
                </c:pt>
                <c:pt idx="206">
                  <c:v>0.4882673177511242</c:v>
                </c:pt>
                <c:pt idx="207">
                  <c:v>0.48713397487202692</c:v>
                </c:pt>
                <c:pt idx="208">
                  <c:v>0.48593155916240183</c:v>
                </c:pt>
                <c:pt idx="209">
                  <c:v>0.48446123021801707</c:v>
                </c:pt>
                <c:pt idx="210">
                  <c:v>0.48257714393632672</c:v>
                </c:pt>
                <c:pt idx="211">
                  <c:v>0.47973395728228968</c:v>
                </c:pt>
                <c:pt idx="212">
                  <c:v>0.47602177149217001</c:v>
                </c:pt>
                <c:pt idx="213">
                  <c:v>0.47201406550712677</c:v>
                </c:pt>
                <c:pt idx="214">
                  <c:v>0.46798046642230295</c:v>
                </c:pt>
                <c:pt idx="215">
                  <c:v>0.46396499213300046</c:v>
                </c:pt>
                <c:pt idx="216">
                  <c:v>0.46003232338264582</c:v>
                </c:pt>
                <c:pt idx="217">
                  <c:v>0.45627989378823691</c:v>
                </c:pt>
                <c:pt idx="218">
                  <c:v>0.45273865300994814</c:v>
                </c:pt>
                <c:pt idx="219">
                  <c:v>0.44947045639594441</c:v>
                </c:pt>
                <c:pt idx="220">
                  <c:v>0.44642747255772136</c:v>
                </c:pt>
                <c:pt idx="221">
                  <c:v>0.44366979386848138</c:v>
                </c:pt>
                <c:pt idx="222">
                  <c:v>0.44107339104780835</c:v>
                </c:pt>
                <c:pt idx="223">
                  <c:v>0.43864491128690997</c:v>
                </c:pt>
                <c:pt idx="224">
                  <c:v>0.43631561330326796</c:v>
                </c:pt>
                <c:pt idx="225">
                  <c:v>0.43416987146460906</c:v>
                </c:pt>
                <c:pt idx="226">
                  <c:v>0.43218920150925139</c:v>
                </c:pt>
                <c:pt idx="227">
                  <c:v>0.43033987316514105</c:v>
                </c:pt>
                <c:pt idx="228">
                  <c:v>0.42843935718874826</c:v>
                </c:pt>
                <c:pt idx="229">
                  <c:v>0.42645666896369799</c:v>
                </c:pt>
                <c:pt idx="230">
                  <c:v>0.42284118059378528</c:v>
                </c:pt>
                <c:pt idx="231">
                  <c:v>0.41782086958597142</c:v>
                </c:pt>
                <c:pt idx="232">
                  <c:v>0.41157899109578866</c:v>
                </c:pt>
                <c:pt idx="233">
                  <c:v>0.40441278283950965</c:v>
                </c:pt>
                <c:pt idx="234">
                  <c:v>0.39687109164457268</c:v>
                </c:pt>
                <c:pt idx="235">
                  <c:v>0.38946237530148847</c:v>
                </c:pt>
                <c:pt idx="236">
                  <c:v>0.38247391207917758</c:v>
                </c:pt>
                <c:pt idx="237">
                  <c:v>0.3759846041268376</c:v>
                </c:pt>
                <c:pt idx="238">
                  <c:v>0.36992199213103721</c:v>
                </c:pt>
                <c:pt idx="239">
                  <c:v>0.36432887459288121</c:v>
                </c:pt>
                <c:pt idx="240">
                  <c:v>0.35855028691816931</c:v>
                </c:pt>
                <c:pt idx="241">
                  <c:v>0.35243027313342701</c:v>
                </c:pt>
                <c:pt idx="242">
                  <c:v>0.34600536128025217</c:v>
                </c:pt>
                <c:pt idx="243">
                  <c:v>0.33950981411261183</c:v>
                </c:pt>
                <c:pt idx="244">
                  <c:v>0.33334342433009767</c:v>
                </c:pt>
                <c:pt idx="245">
                  <c:v>0.3278969641355296</c:v>
                </c:pt>
                <c:pt idx="246">
                  <c:v>0.32342180621700256</c:v>
                </c:pt>
                <c:pt idx="247">
                  <c:v>0.31997874746634009</c:v>
                </c:pt>
                <c:pt idx="248">
                  <c:v>0.31746011350685277</c:v>
                </c:pt>
                <c:pt idx="249">
                  <c:v>0.31620494745075722</c:v>
                </c:pt>
                <c:pt idx="250">
                  <c:v>0.31565749591453363</c:v>
                </c:pt>
                <c:pt idx="251">
                  <c:v>0.31586609673699484</c:v>
                </c:pt>
                <c:pt idx="252">
                  <c:v>0.31681947560768642</c:v>
                </c:pt>
                <c:pt idx="253">
                  <c:v>0.3184353795883399</c:v>
                </c:pt>
                <c:pt idx="254">
                  <c:v>0.32071789373623855</c:v>
                </c:pt>
                <c:pt idx="255">
                  <c:v>0.32357362088995084</c:v>
                </c:pt>
                <c:pt idx="256">
                  <c:v>0.32724451822257894</c:v>
                </c:pt>
                <c:pt idx="257">
                  <c:v>0.33121704287716847</c:v>
                </c:pt>
                <c:pt idx="258">
                  <c:v>0.3356279640582035</c:v>
                </c:pt>
                <c:pt idx="259">
                  <c:v>0.34046149293599065</c:v>
                </c:pt>
                <c:pt idx="260">
                  <c:v>0.34577410716432661</c:v>
                </c:pt>
                <c:pt idx="261">
                  <c:v>0.35153939806913437</c:v>
                </c:pt>
                <c:pt idx="262">
                  <c:v>0.35773549334977439</c:v>
                </c:pt>
                <c:pt idx="263">
                  <c:v>0.36454814346164149</c:v>
                </c:pt>
                <c:pt idx="264">
                  <c:v>0.37156764812424908</c:v>
                </c:pt>
                <c:pt idx="265">
                  <c:v>0.3786556591708819</c:v>
                </c:pt>
                <c:pt idx="266">
                  <c:v>0.38585619991836062</c:v>
                </c:pt>
                <c:pt idx="267">
                  <c:v>0.3931756936890462</c:v>
                </c:pt>
                <c:pt idx="268">
                  <c:v>0.40059987804892866</c:v>
                </c:pt>
                <c:pt idx="269">
                  <c:v>0.40816540822836089</c:v>
                </c:pt>
                <c:pt idx="270">
                  <c:v>0.41621697600176344</c:v>
                </c:pt>
                <c:pt idx="271">
                  <c:v>0.42437744921867121</c:v>
                </c:pt>
                <c:pt idx="272">
                  <c:v>0.43261104949379531</c:v>
                </c:pt>
                <c:pt idx="273">
                  <c:v>0.44092651637635089</c:v>
                </c:pt>
                <c:pt idx="274">
                  <c:v>0.44910631190482092</c:v>
                </c:pt>
                <c:pt idx="275">
                  <c:v>0.45715368655906524</c:v>
                </c:pt>
                <c:pt idx="276">
                  <c:v>0.46534681752428159</c:v>
                </c:pt>
                <c:pt idx="277">
                  <c:v>0.47395226025867948</c:v>
                </c:pt>
                <c:pt idx="278">
                  <c:v>0.48247104255204154</c:v>
                </c:pt>
                <c:pt idx="279">
                  <c:v>0.49069452613035064</c:v>
                </c:pt>
                <c:pt idx="280">
                  <c:v>0.49863636888411522</c:v>
                </c:pt>
                <c:pt idx="281">
                  <c:v>0.50626579401562632</c:v>
                </c:pt>
                <c:pt idx="282">
                  <c:v>0.51369309278122999</c:v>
                </c:pt>
                <c:pt idx="283">
                  <c:v>0.52137143614515247</c:v>
                </c:pt>
                <c:pt idx="284">
                  <c:v>0.52942258356906091</c:v>
                </c:pt>
                <c:pt idx="285">
                  <c:v>0.53716968090546569</c:v>
                </c:pt>
                <c:pt idx="286">
                  <c:v>0.54462965325295465</c:v>
                </c:pt>
                <c:pt idx="287">
                  <c:v>0.55176571136337482</c:v>
                </c:pt>
                <c:pt idx="288">
                  <c:v>0.55865950447808677</c:v>
                </c:pt>
                <c:pt idx="289">
                  <c:v>0.56525455734859165</c:v>
                </c:pt>
                <c:pt idx="290">
                  <c:v>0.57203896189690262</c:v>
                </c:pt>
                <c:pt idx="291">
                  <c:v>0.57920317845039959</c:v>
                </c:pt>
                <c:pt idx="292">
                  <c:v>0.58606689765888509</c:v>
                </c:pt>
                <c:pt idx="293">
                  <c:v>0.59237872752429621</c:v>
                </c:pt>
                <c:pt idx="294">
                  <c:v>0.59847664592457994</c:v>
                </c:pt>
                <c:pt idx="295">
                  <c:v>0.6042898104689326</c:v>
                </c:pt>
                <c:pt idx="296">
                  <c:v>0.61022385427395154</c:v>
                </c:pt>
                <c:pt idx="297">
                  <c:v>0.61656136639948778</c:v>
                </c:pt>
                <c:pt idx="298">
                  <c:v>0.62324300319502857</c:v>
                </c:pt>
                <c:pt idx="299">
                  <c:v>0.63021453510756353</c:v>
                </c:pt>
                <c:pt idx="300">
                  <c:v>0.63661405755585654</c:v>
                </c:pt>
                <c:pt idx="301">
                  <c:v>0.64255738894783032</c:v>
                </c:pt>
                <c:pt idx="302">
                  <c:v>0.64764418453635997</c:v>
                </c:pt>
                <c:pt idx="303">
                  <c:v>0.65133523660209658</c:v>
                </c:pt>
                <c:pt idx="304">
                  <c:v>0.65415761527758665</c:v>
                </c:pt>
                <c:pt idx="305">
                  <c:v>0.65721559160456788</c:v>
                </c:pt>
                <c:pt idx="306">
                  <c:v>0.65850394190846884</c:v>
                </c:pt>
                <c:pt idx="307">
                  <c:v>0.65799540606563034</c:v>
                </c:pt>
                <c:pt idx="308">
                  <c:v>0.6556900037226524</c:v>
                </c:pt>
                <c:pt idx="309">
                  <c:v>0.65212745580974374</c:v>
                </c:pt>
                <c:pt idx="310">
                  <c:v>0.64774446412923714</c:v>
                </c:pt>
                <c:pt idx="311">
                  <c:v>0.64307181394743329</c:v>
                </c:pt>
                <c:pt idx="312">
                  <c:v>0.63975005637258997</c:v>
                </c:pt>
                <c:pt idx="313">
                  <c:v>0.63609426987972129</c:v>
                </c:pt>
                <c:pt idx="314">
                  <c:v>0.63208090967423669</c:v>
                </c:pt>
                <c:pt idx="315">
                  <c:v>0.62770244002459863</c:v>
                </c:pt>
                <c:pt idx="316">
                  <c:v>0.62321395885472186</c:v>
                </c:pt>
                <c:pt idx="317">
                  <c:v>0.61862213620800011</c:v>
                </c:pt>
                <c:pt idx="318">
                  <c:v>0.61430739213124541</c:v>
                </c:pt>
                <c:pt idx="319">
                  <c:v>0.61152376360234906</c:v>
                </c:pt>
                <c:pt idx="320">
                  <c:v>0.60831584588206689</c:v>
                </c:pt>
                <c:pt idx="321">
                  <c:v>0.60426602045521283</c:v>
                </c:pt>
                <c:pt idx="322">
                  <c:v>0.59936875988831129</c:v>
                </c:pt>
                <c:pt idx="323">
                  <c:v>0.59397556307924659</c:v>
                </c:pt>
                <c:pt idx="324">
                  <c:v>0.58839125192671293</c:v>
                </c:pt>
                <c:pt idx="325">
                  <c:v>0.58276576559993509</c:v>
                </c:pt>
                <c:pt idx="326">
                  <c:v>0.57884148942161973</c:v>
                </c:pt>
                <c:pt idx="327">
                  <c:v>0.57481827797284979</c:v>
                </c:pt>
                <c:pt idx="328">
                  <c:v>0.57048261930241184</c:v>
                </c:pt>
                <c:pt idx="329">
                  <c:v>0.56589607333414949</c:v>
                </c:pt>
                <c:pt idx="330">
                  <c:v>0.56118372627381741</c:v>
                </c:pt>
                <c:pt idx="331">
                  <c:v>0.55635174271150634</c:v>
                </c:pt>
                <c:pt idx="332">
                  <c:v>0.5515064616276818</c:v>
                </c:pt>
                <c:pt idx="333">
                  <c:v>0.54814903504069001</c:v>
                </c:pt>
                <c:pt idx="334">
                  <c:v>0.54476936620752714</c:v>
                </c:pt>
                <c:pt idx="335">
                  <c:v>0.54113790852336752</c:v>
                </c:pt>
                <c:pt idx="336">
                  <c:v>0.53724259467872382</c:v>
                </c:pt>
                <c:pt idx="337">
                  <c:v>0.5330671764625321</c:v>
                </c:pt>
                <c:pt idx="338">
                  <c:v>0.53035637295540139</c:v>
                </c:pt>
                <c:pt idx="339">
                  <c:v>0.52751137174504392</c:v>
                </c:pt>
                <c:pt idx="340">
                  <c:v>0.52600822018383275</c:v>
                </c:pt>
                <c:pt idx="341">
                  <c:v>0.52419292987052846</c:v>
                </c:pt>
                <c:pt idx="342">
                  <c:v>0.52195663457873287</c:v>
                </c:pt>
                <c:pt idx="343">
                  <c:v>0.51910515836871629</c:v>
                </c:pt>
                <c:pt idx="344">
                  <c:v>0.51578050382740404</c:v>
                </c:pt>
                <c:pt idx="345">
                  <c:v>0.51224062361549216</c:v>
                </c:pt>
                <c:pt idx="346">
                  <c:v>0.50869744814255102</c:v>
                </c:pt>
                <c:pt idx="347">
                  <c:v>0.50642128034361777</c:v>
                </c:pt>
                <c:pt idx="348">
                  <c:v>0.50375134672616484</c:v>
                </c:pt>
                <c:pt idx="349">
                  <c:v>0.50051239253907243</c:v>
                </c:pt>
                <c:pt idx="350">
                  <c:v>0.49698915196307181</c:v>
                </c:pt>
                <c:pt idx="351">
                  <c:v>0.49335189004172875</c:v>
                </c:pt>
                <c:pt idx="352">
                  <c:v>0.48963696916755572</c:v>
                </c:pt>
                <c:pt idx="353">
                  <c:v>0.48615876463757424</c:v>
                </c:pt>
                <c:pt idx="354">
                  <c:v>0.48404780080175142</c:v>
                </c:pt>
                <c:pt idx="355">
                  <c:v>0.48190949287527279</c:v>
                </c:pt>
                <c:pt idx="356">
                  <c:v>0.4795229032797621</c:v>
                </c:pt>
                <c:pt idx="357">
                  <c:v>0.47664789430420135</c:v>
                </c:pt>
                <c:pt idx="358">
                  <c:v>0.47349168273962322</c:v>
                </c:pt>
                <c:pt idx="359">
                  <c:v>0.47047255088565637</c:v>
                </c:pt>
                <c:pt idx="360">
                  <c:v>0.46737915327726981</c:v>
                </c:pt>
                <c:pt idx="361">
                  <c:v>0.4655966408387337</c:v>
                </c:pt>
                <c:pt idx="362">
                  <c:v>0.4637510741651385</c:v>
                </c:pt>
                <c:pt idx="363">
                  <c:v>0.46132282916270173</c:v>
                </c:pt>
                <c:pt idx="364">
                  <c:v>0.45780051123277765</c:v>
                </c:pt>
                <c:pt idx="365">
                  <c:v>0.45310236560922029</c:v>
                </c:pt>
                <c:pt idx="366">
                  <c:v>0.44775570227357381</c:v>
                </c:pt>
                <c:pt idx="367">
                  <c:v>0.44134858900358775</c:v>
                </c:pt>
                <c:pt idx="368">
                  <c:v>0.43478713012289072</c:v>
                </c:pt>
                <c:pt idx="369">
                  <c:v>0.42779251921139161</c:v>
                </c:pt>
                <c:pt idx="370">
                  <c:v>0.41982523058693827</c:v>
                </c:pt>
                <c:pt idx="371">
                  <c:v>0.41111972202872993</c:v>
                </c:pt>
                <c:pt idx="372">
                  <c:v>0.40239177935591708</c:v>
                </c:pt>
                <c:pt idx="373">
                  <c:v>0.39312086573331617</c:v>
                </c:pt>
                <c:pt idx="374">
                  <c:v>0.38338542254919039</c:v>
                </c:pt>
                <c:pt idx="375">
                  <c:v>0.37332637972726068</c:v>
                </c:pt>
                <c:pt idx="376">
                  <c:v>0.36331162889547319</c:v>
                </c:pt>
                <c:pt idx="377">
                  <c:v>0.35403635783838883</c:v>
                </c:pt>
                <c:pt idx="378">
                  <c:v>0.34534950583440244</c:v>
                </c:pt>
                <c:pt idx="379">
                  <c:v>0.3363604821415655</c:v>
                </c:pt>
                <c:pt idx="380">
                  <c:v>0.3271534913370211</c:v>
                </c:pt>
                <c:pt idx="381">
                  <c:v>0.31780436680549168</c:v>
                </c:pt>
                <c:pt idx="382">
                  <c:v>0.30839101801176516</c:v>
                </c:pt>
                <c:pt idx="383">
                  <c:v>0.29894955129210876</c:v>
                </c:pt>
                <c:pt idx="384">
                  <c:v>0.28953241882940267</c:v>
                </c:pt>
                <c:pt idx="385">
                  <c:v>0.28018546064834005</c:v>
                </c:pt>
                <c:pt idx="386">
                  <c:v>0.27094083185569584</c:v>
                </c:pt>
                <c:pt idx="387">
                  <c:v>0.26182887557048828</c:v>
                </c:pt>
                <c:pt idx="388">
                  <c:v>0.25287414914451156</c:v>
                </c:pt>
                <c:pt idx="389">
                  <c:v>0.24409967412124256</c:v>
                </c:pt>
                <c:pt idx="390">
                  <c:v>0.23553006012054847</c:v>
                </c:pt>
                <c:pt idx="391">
                  <c:v>0.22716262452967939</c:v>
                </c:pt>
                <c:pt idx="392">
                  <c:v>0.21901246351273013</c:v>
                </c:pt>
                <c:pt idx="393">
                  <c:v>0.21108353656699375</c:v>
                </c:pt>
                <c:pt idx="394">
                  <c:v>0.20337883072162211</c:v>
                </c:pt>
                <c:pt idx="395">
                  <c:v>0.19589928622356842</c:v>
                </c:pt>
                <c:pt idx="396">
                  <c:v>0.18864846773962096</c:v>
                </c:pt>
                <c:pt idx="397">
                  <c:v>0.18162300709066637</c:v>
                </c:pt>
                <c:pt idx="398">
                  <c:v>0.17482380761331306</c:v>
                </c:pt>
                <c:pt idx="399">
                  <c:v>0.16824592469223607</c:v>
                </c:pt>
                <c:pt idx="400">
                  <c:v>0.16189059576340367</c:v>
                </c:pt>
                <c:pt idx="401">
                  <c:v>0.1557793699529631</c:v>
                </c:pt>
                <c:pt idx="402">
                  <c:v>0.14989360442938304</c:v>
                </c:pt>
                <c:pt idx="403">
                  <c:v>0.14428620363752556</c:v>
                </c:pt>
                <c:pt idx="404">
                  <c:v>0.13887654101242231</c:v>
                </c:pt>
                <c:pt idx="405">
                  <c:v>0.13365923536746721</c:v>
                </c:pt>
                <c:pt idx="406">
                  <c:v>0.12862883048357515</c:v>
                </c:pt>
                <c:pt idx="407">
                  <c:v>0.12377983445656872</c:v>
                </c:pt>
                <c:pt idx="408">
                  <c:v>0.11909519211418519</c:v>
                </c:pt>
                <c:pt idx="409">
                  <c:v>0.11457206439062471</c:v>
                </c:pt>
                <c:pt idx="410">
                  <c:v>0.11020675467368363</c:v>
                </c:pt>
                <c:pt idx="411">
                  <c:v>0.10599409020322391</c:v>
                </c:pt>
                <c:pt idx="412">
                  <c:v>0.10193316273433729</c:v>
                </c:pt>
                <c:pt idx="413">
                  <c:v>9.8035095504853897E-2</c:v>
                </c:pt>
                <c:pt idx="414">
                  <c:v>9.4356059569619274E-2</c:v>
                </c:pt>
                <c:pt idx="415">
                  <c:v>9.1027687892851469E-2</c:v>
                </c:pt>
                <c:pt idx="416">
                  <c:v>8.8214535302245239E-2</c:v>
                </c:pt>
                <c:pt idx="417">
                  <c:v>8.5982239610517153E-2</c:v>
                </c:pt>
                <c:pt idx="418">
                  <c:v>8.4298683651538711E-2</c:v>
                </c:pt>
                <c:pt idx="419">
                  <c:v>8.3140200315967888E-2</c:v>
                </c:pt>
                <c:pt idx="420">
                  <c:v>8.245326601543683E-2</c:v>
                </c:pt>
                <c:pt idx="421">
                  <c:v>8.2194761863226884E-2</c:v>
                </c:pt>
                <c:pt idx="422">
                  <c:v>8.2329552680801818E-2</c:v>
                </c:pt>
                <c:pt idx="423">
                  <c:v>8.2833623509196472E-2</c:v>
                </c:pt>
                <c:pt idx="424">
                  <c:v>8.3680890178596645E-2</c:v>
                </c:pt>
                <c:pt idx="425">
                  <c:v>8.4862181780193724E-2</c:v>
                </c:pt>
                <c:pt idx="426">
                  <c:v>8.6368999299342275E-2</c:v>
                </c:pt>
                <c:pt idx="427">
                  <c:v>8.8196865004233627E-2</c:v>
                </c:pt>
                <c:pt idx="428">
                  <c:v>8.992398867196244E-2</c:v>
                </c:pt>
                <c:pt idx="429">
                  <c:v>9.1550889962300083E-2</c:v>
                </c:pt>
                <c:pt idx="430">
                  <c:v>9.3078604367767048E-2</c:v>
                </c:pt>
                <c:pt idx="431">
                  <c:v>9.4508622866709552E-2</c:v>
                </c:pt>
                <c:pt idx="432">
                  <c:v>9.584283326264359E-2</c:v>
                </c:pt>
                <c:pt idx="433">
                  <c:v>9.6850147190773714E-2</c:v>
                </c:pt>
                <c:pt idx="434">
                  <c:v>9.7541700165209244E-2</c:v>
                </c:pt>
                <c:pt idx="435">
                  <c:v>9.7933445836084515E-2</c:v>
                </c:pt>
                <c:pt idx="436">
                  <c:v>9.8051192867661049E-2</c:v>
                </c:pt>
                <c:pt idx="437">
                  <c:v>9.7949822832208683E-2</c:v>
                </c:pt>
                <c:pt idx="438">
                  <c:v>9.7748665338820817E-2</c:v>
                </c:pt>
                <c:pt idx="439">
                  <c:v>9.7574404612234253E-2</c:v>
                </c:pt>
                <c:pt idx="440">
                  <c:v>9.7792889863116308E-2</c:v>
                </c:pt>
                <c:pt idx="441">
                  <c:v>9.8426884874256604E-2</c:v>
                </c:pt>
                <c:pt idx="442">
                  <c:v>9.9421393798812624E-2</c:v>
                </c:pt>
                <c:pt idx="443">
                  <c:v>0.10080358102511668</c:v>
                </c:pt>
                <c:pt idx="444">
                  <c:v>0.10248509391757772</c:v>
                </c:pt>
                <c:pt idx="445">
                  <c:v>0.10448193088110405</c:v>
                </c:pt>
                <c:pt idx="446">
                  <c:v>0.10682786286748132</c:v>
                </c:pt>
                <c:pt idx="447">
                  <c:v>0.10953078335793341</c:v>
                </c:pt>
                <c:pt idx="448">
                  <c:v>0.11257385282299932</c:v>
                </c:pt>
                <c:pt idx="449">
                  <c:v>0.11596988986809344</c:v>
                </c:pt>
                <c:pt idx="450">
                  <c:v>0.11972772364834917</c:v>
                </c:pt>
                <c:pt idx="451">
                  <c:v>0.12383052767680262</c:v>
                </c:pt>
                <c:pt idx="452">
                  <c:v>0.12827202525817469</c:v>
                </c:pt>
                <c:pt idx="453">
                  <c:v>0.13308664724449129</c:v>
                </c:pt>
                <c:pt idx="454">
                  <c:v>0.13828158030440502</c:v>
                </c:pt>
                <c:pt idx="455">
                  <c:v>0.14378791635108462</c:v>
                </c:pt>
                <c:pt idx="456">
                  <c:v>0.14970204076532714</c:v>
                </c:pt>
                <c:pt idx="457">
                  <c:v>0.1560404779205152</c:v>
                </c:pt>
                <c:pt idx="458">
                  <c:v>0.16278643813572766</c:v>
                </c:pt>
                <c:pt idx="459">
                  <c:v>0.16994504203605848</c:v>
                </c:pt>
                <c:pt idx="460">
                  <c:v>0.17755108850814158</c:v>
                </c:pt>
                <c:pt idx="461">
                  <c:v>0.18561255031955232</c:v>
                </c:pt>
                <c:pt idx="462">
                  <c:v>0.19413413882538255</c:v>
                </c:pt>
                <c:pt idx="463">
                  <c:v>0.20311490308004668</c:v>
                </c:pt>
                <c:pt idx="464">
                  <c:v>0.21254895844520794</c:v>
                </c:pt>
                <c:pt idx="465">
                  <c:v>0.22241663067626172</c:v>
                </c:pt>
                <c:pt idx="466">
                  <c:v>0.23266512922076299</c:v>
                </c:pt>
                <c:pt idx="467">
                  <c:v>0.24337695925531294</c:v>
                </c:pt>
                <c:pt idx="468">
                  <c:v>0.25454134998929029</c:v>
                </c:pt>
                <c:pt idx="469">
                  <c:v>0.26615972079263678</c:v>
                </c:pt>
                <c:pt idx="470">
                  <c:v>0.27750931547660918</c:v>
                </c:pt>
                <c:pt idx="471">
                  <c:v>0.28731563060048049</c:v>
                </c:pt>
                <c:pt idx="472">
                  <c:v>0.29551556957896241</c:v>
                </c:pt>
                <c:pt idx="473">
                  <c:v>0.30211278601665414</c:v>
                </c:pt>
                <c:pt idx="474">
                  <c:v>0.30728644622099088</c:v>
                </c:pt>
                <c:pt idx="475">
                  <c:v>0.31124700954419793</c:v>
                </c:pt>
                <c:pt idx="476">
                  <c:v>0.31473299361531498</c:v>
                </c:pt>
                <c:pt idx="477">
                  <c:v>0.31886052488201577</c:v>
                </c:pt>
                <c:pt idx="478">
                  <c:v>0.32197507512049356</c:v>
                </c:pt>
                <c:pt idx="479">
                  <c:v>0.32442048240480775</c:v>
                </c:pt>
                <c:pt idx="480">
                  <c:v>0.32658214973082245</c:v>
                </c:pt>
                <c:pt idx="481">
                  <c:v>0.32890350286818781</c:v>
                </c:pt>
                <c:pt idx="482">
                  <c:v>0.33177380353047847</c:v>
                </c:pt>
                <c:pt idx="483">
                  <c:v>0.33536025352272941</c:v>
                </c:pt>
                <c:pt idx="484">
                  <c:v>0.33939645090884196</c:v>
                </c:pt>
                <c:pt idx="485">
                  <c:v>0.34399503968763628</c:v>
                </c:pt>
                <c:pt idx="486">
                  <c:v>0.34906816161492527</c:v>
                </c:pt>
                <c:pt idx="487">
                  <c:v>0.35466142408123275</c:v>
                </c:pt>
                <c:pt idx="488">
                  <c:v>0.36066630977495356</c:v>
                </c:pt>
                <c:pt idx="489">
                  <c:v>0.36723966470238079</c:v>
                </c:pt>
                <c:pt idx="490">
                  <c:v>0.3743641100655356</c:v>
                </c:pt>
                <c:pt idx="491">
                  <c:v>0.38202739919409046</c:v>
                </c:pt>
                <c:pt idx="492">
                  <c:v>0.39020115393328869</c:v>
                </c:pt>
                <c:pt idx="493">
                  <c:v>0.39886039105152821</c:v>
                </c:pt>
                <c:pt idx="494">
                  <c:v>0.4079290750812859</c:v>
                </c:pt>
                <c:pt idx="495">
                  <c:v>0.41741332015087601</c:v>
                </c:pt>
                <c:pt idx="496">
                  <c:v>0.42728059335932667</c:v>
                </c:pt>
                <c:pt idx="497">
                  <c:v>0.43749601940981753</c:v>
                </c:pt>
                <c:pt idx="498">
                  <c:v>0.44802021456434776</c:v>
                </c:pt>
                <c:pt idx="499">
                  <c:v>0.45882278070855859</c:v>
                </c:pt>
                <c:pt idx="500">
                  <c:v>0.46986850183837225</c:v>
                </c:pt>
                <c:pt idx="501">
                  <c:v>0.48112213207282656</c:v>
                </c:pt>
                <c:pt idx="502">
                  <c:v>0.49254851417565465</c:v>
                </c:pt>
                <c:pt idx="503">
                  <c:v>0.50411273275208579</c:v>
                </c:pt>
                <c:pt idx="504">
                  <c:v>0.51578029372179601</c:v>
                </c:pt>
                <c:pt idx="505">
                  <c:v>0.52751732176409927</c:v>
                </c:pt>
                <c:pt idx="506">
                  <c:v>0.53929076764307826</c:v>
                </c:pt>
                <c:pt idx="507">
                  <c:v>0.55106861768320869</c:v>
                </c:pt>
                <c:pt idx="508">
                  <c:v>0.56282009819675671</c:v>
                </c:pt>
                <c:pt idx="509">
                  <c:v>0.57451586836235302</c:v>
                </c:pt>
                <c:pt idx="510">
                  <c:v>0.58612819590393128</c:v>
                </c:pt>
                <c:pt idx="511">
                  <c:v>0.59763111089230847</c:v>
                </c:pt>
                <c:pt idx="512">
                  <c:v>0.60900053405035448</c:v>
                </c:pt>
                <c:pt idx="513">
                  <c:v>0.62021108543784431</c:v>
                </c:pt>
                <c:pt idx="514">
                  <c:v>0.63124636002531553</c:v>
                </c:pt>
                <c:pt idx="515">
                  <c:v>0.64068226162777531</c:v>
                </c:pt>
                <c:pt idx="516">
                  <c:v>0.64869076746298526</c:v>
                </c:pt>
                <c:pt idx="517">
                  <c:v>0.65677337538685143</c:v>
                </c:pt>
                <c:pt idx="518">
                  <c:v>0.66489576175178311</c:v>
                </c:pt>
                <c:pt idx="519">
                  <c:v>0.66946130179466667</c:v>
                </c:pt>
                <c:pt idx="520">
                  <c:v>0.6708423163317363</c:v>
                </c:pt>
                <c:pt idx="521">
                  <c:v>0.66992146924740803</c:v>
                </c:pt>
                <c:pt idx="522">
                  <c:v>0.66734948555073159</c:v>
                </c:pt>
                <c:pt idx="523">
                  <c:v>0.66355459417348883</c:v>
                </c:pt>
                <c:pt idx="524">
                  <c:v>0.65904696024048071</c:v>
                </c:pt>
                <c:pt idx="525">
                  <c:v>0.65403591434280217</c:v>
                </c:pt>
                <c:pt idx="526">
                  <c:v>0.64855255547247537</c:v>
                </c:pt>
                <c:pt idx="527">
                  <c:v>0.64282697005527589</c:v>
                </c:pt>
                <c:pt idx="528">
                  <c:v>0.63704002011265137</c:v>
                </c:pt>
                <c:pt idx="529">
                  <c:v>0.63095069548262339</c:v>
                </c:pt>
                <c:pt idx="530">
                  <c:v>0.62494108565771822</c:v>
                </c:pt>
                <c:pt idx="531">
                  <c:v>0.61918144144752751</c:v>
                </c:pt>
                <c:pt idx="532">
                  <c:v>0.61384376570247501</c:v>
                </c:pt>
                <c:pt idx="533">
                  <c:v>0.60861383784319412</c:v>
                </c:pt>
                <c:pt idx="534">
                  <c:v>0.60350064865010455</c:v>
                </c:pt>
                <c:pt idx="535">
                  <c:v>0.59863595314460571</c:v>
                </c:pt>
                <c:pt idx="536">
                  <c:v>0.59405448997296029</c:v>
                </c:pt>
                <c:pt idx="537">
                  <c:v>0.58968043388684088</c:v>
                </c:pt>
                <c:pt idx="538">
                  <c:v>0.58540189821054034</c:v>
                </c:pt>
                <c:pt idx="539">
                  <c:v>0.58127644282753899</c:v>
                </c:pt>
                <c:pt idx="540">
                  <c:v>0.57706827026546204</c:v>
                </c:pt>
                <c:pt idx="541">
                  <c:v>0.57275424545760656</c:v>
                </c:pt>
                <c:pt idx="542">
                  <c:v>0.5682936832203016</c:v>
                </c:pt>
                <c:pt idx="543">
                  <c:v>0.56368586715336588</c:v>
                </c:pt>
                <c:pt idx="544">
                  <c:v>0.55913551173823339</c:v>
                </c:pt>
                <c:pt idx="545">
                  <c:v>0.55482211610348398</c:v>
                </c:pt>
                <c:pt idx="546">
                  <c:v>0.55076600023408628</c:v>
                </c:pt>
                <c:pt idx="547">
                  <c:v>0.5469753407809852</c:v>
                </c:pt>
                <c:pt idx="548">
                  <c:v>0.54340321788757051</c:v>
                </c:pt>
                <c:pt idx="549">
                  <c:v>0.540116327423809</c:v>
                </c:pt>
                <c:pt idx="550">
                  <c:v>0.53721368446177176</c:v>
                </c:pt>
                <c:pt idx="551">
                  <c:v>0.53462359308643692</c:v>
                </c:pt>
                <c:pt idx="552">
                  <c:v>0.53238791551564124</c:v>
                </c:pt>
                <c:pt idx="553">
                  <c:v>0.52997379424714808</c:v>
                </c:pt>
                <c:pt idx="554">
                  <c:v>0.52718928810976096</c:v>
                </c:pt>
                <c:pt idx="555">
                  <c:v>0.52429029132998184</c:v>
                </c:pt>
                <c:pt idx="556">
                  <c:v>0.52138985463666598</c:v>
                </c:pt>
                <c:pt idx="557">
                  <c:v>0.51985230849425323</c:v>
                </c:pt>
                <c:pt idx="558">
                  <c:v>0.51821665626987412</c:v>
                </c:pt>
                <c:pt idx="559">
                  <c:v>0.51648930026687612</c:v>
                </c:pt>
                <c:pt idx="560">
                  <c:v>0.51459314452006488</c:v>
                </c:pt>
                <c:pt idx="561">
                  <c:v>0.51233425301448243</c:v>
                </c:pt>
                <c:pt idx="562">
                  <c:v>0.50985968147191363</c:v>
                </c:pt>
                <c:pt idx="563">
                  <c:v>0.50732767453711758</c:v>
                </c:pt>
                <c:pt idx="564">
                  <c:v>0.50613483867829945</c:v>
                </c:pt>
                <c:pt idx="565">
                  <c:v>0.50489209726968187</c:v>
                </c:pt>
                <c:pt idx="566">
                  <c:v>0.50395827940790971</c:v>
                </c:pt>
                <c:pt idx="567">
                  <c:v>0.50347774421406433</c:v>
                </c:pt>
                <c:pt idx="568">
                  <c:v>0.50363683173068841</c:v>
                </c:pt>
                <c:pt idx="569">
                  <c:v>0.50435367826218025</c:v>
                </c:pt>
                <c:pt idx="570">
                  <c:v>0.50560449823612108</c:v>
                </c:pt>
                <c:pt idx="571">
                  <c:v>0.50787630996006716</c:v>
                </c:pt>
                <c:pt idx="572">
                  <c:v>0.51047742654037176</c:v>
                </c:pt>
                <c:pt idx="573">
                  <c:v>0.51289446554530227</c:v>
                </c:pt>
                <c:pt idx="574">
                  <c:v>0.51443860205770919</c:v>
                </c:pt>
                <c:pt idx="575">
                  <c:v>0.51535831218153239</c:v>
                </c:pt>
                <c:pt idx="576">
                  <c:v>0.5166627288361505</c:v>
                </c:pt>
                <c:pt idx="577">
                  <c:v>0.51799243251111049</c:v>
                </c:pt>
                <c:pt idx="578">
                  <c:v>0.51904103920251043</c:v>
                </c:pt>
                <c:pt idx="579">
                  <c:v>0.51925040551951873</c:v>
                </c:pt>
                <c:pt idx="580">
                  <c:v>0.5192432534853082</c:v>
                </c:pt>
                <c:pt idx="581">
                  <c:v>0.51923175257693688</c:v>
                </c:pt>
                <c:pt idx="582">
                  <c:v>0.5194934254958975</c:v>
                </c:pt>
                <c:pt idx="583">
                  <c:v>0.52003966362728193</c:v>
                </c:pt>
                <c:pt idx="584">
                  <c:v>0.52077803403905421</c:v>
                </c:pt>
                <c:pt idx="585">
                  <c:v>0.52242843186055321</c:v>
                </c:pt>
                <c:pt idx="586">
                  <c:v>0.5240891017758893</c:v>
                </c:pt>
                <c:pt idx="587">
                  <c:v>0.52548916314599059</c:v>
                </c:pt>
                <c:pt idx="588">
                  <c:v>0.52563464040813423</c:v>
                </c:pt>
                <c:pt idx="589">
                  <c:v>0.52485641364025226</c:v>
                </c:pt>
                <c:pt idx="590">
                  <c:v>0.52334079688436741</c:v>
                </c:pt>
                <c:pt idx="591">
                  <c:v>0.52123571306126004</c:v>
                </c:pt>
                <c:pt idx="592">
                  <c:v>0.52007212433516514</c:v>
                </c:pt>
                <c:pt idx="593">
                  <c:v>0.51909747625616154</c:v>
                </c:pt>
                <c:pt idx="594">
                  <c:v>0.51788974979203894</c:v>
                </c:pt>
                <c:pt idx="595">
                  <c:v>0.51430135703848912</c:v>
                </c:pt>
                <c:pt idx="596">
                  <c:v>0.50871998240829819</c:v>
                </c:pt>
                <c:pt idx="597">
                  <c:v>0.50156727625356001</c:v>
                </c:pt>
                <c:pt idx="598">
                  <c:v>0.4932620482970142</c:v>
                </c:pt>
                <c:pt idx="599">
                  <c:v>0.48454185274024897</c:v>
                </c:pt>
                <c:pt idx="600">
                  <c:v>0.47524653033448971</c:v>
                </c:pt>
                <c:pt idx="601">
                  <c:v>0.46610717213060665</c:v>
                </c:pt>
                <c:pt idx="602">
                  <c:v>0.4573585980458883</c:v>
                </c:pt>
                <c:pt idx="603">
                  <c:v>0.44924468099039505</c:v>
                </c:pt>
                <c:pt idx="604">
                  <c:v>0.44166706852255905</c:v>
                </c:pt>
                <c:pt idx="605">
                  <c:v>0.4346116328890639</c:v>
                </c:pt>
                <c:pt idx="606">
                  <c:v>0.42905111074667041</c:v>
                </c:pt>
                <c:pt idx="607">
                  <c:v>0.42421518960071869</c:v>
                </c:pt>
                <c:pt idx="608">
                  <c:v>0.42008503745346076</c:v>
                </c:pt>
                <c:pt idx="609">
                  <c:v>0.41673652253010307</c:v>
                </c:pt>
                <c:pt idx="610">
                  <c:v>0.41455831175176089</c:v>
                </c:pt>
                <c:pt idx="611">
                  <c:v>0.41338464627923549</c:v>
                </c:pt>
                <c:pt idx="612">
                  <c:v>0.41326067932108235</c:v>
                </c:pt>
                <c:pt idx="613">
                  <c:v>0.41399928258109897</c:v>
                </c:pt>
                <c:pt idx="614">
                  <c:v>0.41353218745322795</c:v>
                </c:pt>
                <c:pt idx="615">
                  <c:v>0.41210335544435661</c:v>
                </c:pt>
                <c:pt idx="616">
                  <c:v>0.41079920973443051</c:v>
                </c:pt>
                <c:pt idx="617">
                  <c:v>0.40946540693165961</c:v>
                </c:pt>
                <c:pt idx="618">
                  <c:v>0.40808139831545187</c:v>
                </c:pt>
                <c:pt idx="619">
                  <c:v>0.40750983802702734</c:v>
                </c:pt>
                <c:pt idx="620">
                  <c:v>0.40742479414963761</c:v>
                </c:pt>
                <c:pt idx="621">
                  <c:v>0.40804144455637159</c:v>
                </c:pt>
                <c:pt idx="622">
                  <c:v>0.40904054525447137</c:v>
                </c:pt>
                <c:pt idx="623">
                  <c:v>0.41073598186037646</c:v>
                </c:pt>
                <c:pt idx="624">
                  <c:v>0.41326217487788774</c:v>
                </c:pt>
                <c:pt idx="625">
                  <c:v>0.4165121357929904</c:v>
                </c:pt>
                <c:pt idx="626">
                  <c:v>0.42051154832831888</c:v>
                </c:pt>
                <c:pt idx="627">
                  <c:v>0.42517943253172774</c:v>
                </c:pt>
                <c:pt idx="628">
                  <c:v>0.43034155700231519</c:v>
                </c:pt>
                <c:pt idx="629">
                  <c:v>0.43603126503667039</c:v>
                </c:pt>
                <c:pt idx="630">
                  <c:v>0.44222866705272684</c:v>
                </c:pt>
                <c:pt idx="631">
                  <c:v>0.44882169604039068</c:v>
                </c:pt>
                <c:pt idx="632">
                  <c:v>0.45573023510583971</c:v>
                </c:pt>
                <c:pt idx="633">
                  <c:v>0.46307974153154252</c:v>
                </c:pt>
                <c:pt idx="634">
                  <c:v>0.47074292855873651</c:v>
                </c:pt>
                <c:pt idx="635">
                  <c:v>0.47863718475474293</c:v>
                </c:pt>
                <c:pt idx="636">
                  <c:v>0.48675350382649019</c:v>
                </c:pt>
                <c:pt idx="637">
                  <c:v>0.49497710825703578</c:v>
                </c:pt>
                <c:pt idx="638">
                  <c:v>0.50339706935620476</c:v>
                </c:pt>
                <c:pt idx="639">
                  <c:v>0.51190319917012683</c:v>
                </c:pt>
                <c:pt idx="640">
                  <c:v>0.52053147034906966</c:v>
                </c:pt>
                <c:pt idx="641">
                  <c:v>0.52928013204259661</c:v>
                </c:pt>
                <c:pt idx="642">
                  <c:v>0.53808311826032829</c:v>
                </c:pt>
                <c:pt idx="643">
                  <c:v>0.54695034358156192</c:v>
                </c:pt>
                <c:pt idx="644">
                  <c:v>0.55587353589694821</c:v>
                </c:pt>
                <c:pt idx="645">
                  <c:v>0.56480409160553458</c:v>
                </c:pt>
                <c:pt idx="646">
                  <c:v>0.5737742885036391</c:v>
                </c:pt>
                <c:pt idx="647">
                  <c:v>0.582774201971207</c:v>
                </c:pt>
                <c:pt idx="648">
                  <c:v>0.59182375808644327</c:v>
                </c:pt>
                <c:pt idx="649">
                  <c:v>0.6008245707901364</c:v>
                </c:pt>
                <c:pt idx="650">
                  <c:v>0.60983838669043999</c:v>
                </c:pt>
                <c:pt idx="651">
                  <c:v>0.6187564165873739</c:v>
                </c:pt>
                <c:pt idx="652">
                  <c:v>0.62747898388657397</c:v>
                </c:pt>
                <c:pt idx="653">
                  <c:v>0.63600881683983146</c:v>
                </c:pt>
                <c:pt idx="654">
                  <c:v>0.64451854485922599</c:v>
                </c:pt>
                <c:pt idx="655">
                  <c:v>0.65288026733125959</c:v>
                </c:pt>
                <c:pt idx="656">
                  <c:v>0.66110860411015249</c:v>
                </c:pt>
                <c:pt idx="657">
                  <c:v>0.66923027517297462</c:v>
                </c:pt>
                <c:pt idx="658">
                  <c:v>0.67721839804944095</c:v>
                </c:pt>
                <c:pt idx="659">
                  <c:v>0.68500804521053493</c:v>
                </c:pt>
                <c:pt idx="660">
                  <c:v>0.69272161901941243</c:v>
                </c:pt>
                <c:pt idx="661">
                  <c:v>0.70034445641496357</c:v>
                </c:pt>
                <c:pt idx="662">
                  <c:v>0.70788311481927091</c:v>
                </c:pt>
                <c:pt idx="663">
                  <c:v>0.71524297597811659</c:v>
                </c:pt>
                <c:pt idx="664">
                  <c:v>0.7224108888898696</c:v>
                </c:pt>
                <c:pt idx="665">
                  <c:v>0.72933673773470442</c:v>
                </c:pt>
                <c:pt idx="666">
                  <c:v>0.73604809504391544</c:v>
                </c:pt>
                <c:pt idx="667">
                  <c:v>0.74262059044660356</c:v>
                </c:pt>
                <c:pt idx="668">
                  <c:v>0.74911788932887313</c:v>
                </c:pt>
                <c:pt idx="669">
                  <c:v>0.75547575711355919</c:v>
                </c:pt>
                <c:pt idx="670">
                  <c:v>0.76164262621320256</c:v>
                </c:pt>
                <c:pt idx="671">
                  <c:v>0.76758132571701576</c:v>
                </c:pt>
                <c:pt idx="672">
                  <c:v>0.77261326471423153</c:v>
                </c:pt>
                <c:pt idx="673">
                  <c:v>0.77711505043827422</c:v>
                </c:pt>
                <c:pt idx="674">
                  <c:v>0.78103916572167686</c:v>
                </c:pt>
                <c:pt idx="675">
                  <c:v>0.78480783946203481</c:v>
                </c:pt>
                <c:pt idx="676">
                  <c:v>0.78844090392029242</c:v>
                </c:pt>
                <c:pt idx="677">
                  <c:v>0.7916398073252664</c:v>
                </c:pt>
                <c:pt idx="678">
                  <c:v>0.79456268697138355</c:v>
                </c:pt>
                <c:pt idx="679">
                  <c:v>0.79715442686950788</c:v>
                </c:pt>
                <c:pt idx="680">
                  <c:v>0.7990625800009733</c:v>
                </c:pt>
                <c:pt idx="681">
                  <c:v>0.80010897077058796</c:v>
                </c:pt>
                <c:pt idx="682">
                  <c:v>0.80053280303440078</c:v>
                </c:pt>
                <c:pt idx="683">
                  <c:v>0.80055827499148879</c:v>
                </c:pt>
                <c:pt idx="684">
                  <c:v>0.79977323882804208</c:v>
                </c:pt>
                <c:pt idx="685">
                  <c:v>0.7985182933257583</c:v>
                </c:pt>
                <c:pt idx="686">
                  <c:v>0.79698933473021805</c:v>
                </c:pt>
                <c:pt idx="687">
                  <c:v>0.79526483347231369</c:v>
                </c:pt>
                <c:pt idx="688">
                  <c:v>0.79342063858091572</c:v>
                </c:pt>
                <c:pt idx="689">
                  <c:v>0.79185705692519792</c:v>
                </c:pt>
                <c:pt idx="690">
                  <c:v>0.79071440060875664</c:v>
                </c:pt>
                <c:pt idx="691">
                  <c:v>0.78947870700139877</c:v>
                </c:pt>
                <c:pt idx="692">
                  <c:v>0.78832920580692889</c:v>
                </c:pt>
                <c:pt idx="693">
                  <c:v>0.78731309675799022</c:v>
                </c:pt>
                <c:pt idx="694">
                  <c:v>0.78628173123904954</c:v>
                </c:pt>
                <c:pt idx="695">
                  <c:v>0.78523178504524782</c:v>
                </c:pt>
                <c:pt idx="696">
                  <c:v>0.78437496204648682</c:v>
                </c:pt>
                <c:pt idx="697">
                  <c:v>0.78351934068443385</c:v>
                </c:pt>
                <c:pt idx="698">
                  <c:v>0.78250654517128093</c:v>
                </c:pt>
                <c:pt idx="699">
                  <c:v>0.78135697859691478</c:v>
                </c:pt>
                <c:pt idx="700">
                  <c:v>0.77824682090106279</c:v>
                </c:pt>
                <c:pt idx="701">
                  <c:v>0.77535668088106435</c:v>
                </c:pt>
                <c:pt idx="702">
                  <c:v>0.77309842694469089</c:v>
                </c:pt>
                <c:pt idx="703">
                  <c:v>0.7709663899968453</c:v>
                </c:pt>
                <c:pt idx="704">
                  <c:v>0.76929486526543955</c:v>
                </c:pt>
                <c:pt idx="705">
                  <c:v>0.76792691335129615</c:v>
                </c:pt>
                <c:pt idx="706">
                  <c:v>0.76675447097264304</c:v>
                </c:pt>
                <c:pt idx="707">
                  <c:v>0.76586712817397284</c:v>
                </c:pt>
                <c:pt idx="708">
                  <c:v>0.76542608902785592</c:v>
                </c:pt>
                <c:pt idx="709">
                  <c:v>0.76513545115622128</c:v>
                </c:pt>
                <c:pt idx="710">
                  <c:v>0.76506675601161844</c:v>
                </c:pt>
                <c:pt idx="711">
                  <c:v>0.765389033595957</c:v>
                </c:pt>
                <c:pt idx="712">
                  <c:v>0.76558953939012531</c:v>
                </c:pt>
                <c:pt idx="713">
                  <c:v>0.76511372751229656</c:v>
                </c:pt>
                <c:pt idx="714">
                  <c:v>0.76312776952892336</c:v>
                </c:pt>
                <c:pt idx="715">
                  <c:v>0.75674374131332511</c:v>
                </c:pt>
                <c:pt idx="716">
                  <c:v>0.74683467876352849</c:v>
                </c:pt>
                <c:pt idx="717">
                  <c:v>0.73414456299414665</c:v>
                </c:pt>
                <c:pt idx="718">
                  <c:v>0.71910457486538548</c:v>
                </c:pt>
                <c:pt idx="719">
                  <c:v>0.70227364579830998</c:v>
                </c:pt>
                <c:pt idx="720">
                  <c:v>0.68432749842411011</c:v>
                </c:pt>
                <c:pt idx="721">
                  <c:v>0.66624549022165569</c:v>
                </c:pt>
                <c:pt idx="722">
                  <c:v>0.64862597617904816</c:v>
                </c:pt>
                <c:pt idx="723">
                  <c:v>0.63175895108911695</c:v>
                </c:pt>
                <c:pt idx="724">
                  <c:v>0.61621372264408592</c:v>
                </c:pt>
                <c:pt idx="725">
                  <c:v>0.60222585494254954</c:v>
                </c:pt>
                <c:pt idx="726">
                  <c:v>0.59023267232439713</c:v>
                </c:pt>
                <c:pt idx="727">
                  <c:v>0.57905065282319257</c:v>
                </c:pt>
                <c:pt idx="728">
                  <c:v>0.56726985659751605</c:v>
                </c:pt>
                <c:pt idx="729">
                  <c:v>0.55429025810728705</c:v>
                </c:pt>
                <c:pt idx="730">
                  <c:v>0.54039943069199603</c:v>
                </c:pt>
                <c:pt idx="731">
                  <c:v>0.52584381460739438</c:v>
                </c:pt>
                <c:pt idx="732">
                  <c:v>0.51083206877354947</c:v>
                </c:pt>
                <c:pt idx="733">
                  <c:v>0.49553901105765186</c:v>
                </c:pt>
                <c:pt idx="734">
                  <c:v>0.48010971234823097</c:v>
                </c:pt>
                <c:pt idx="735">
                  <c:v>0.46466346845212569</c:v>
                </c:pt>
                <c:pt idx="736">
                  <c:v>0.44929748965249439</c:v>
                </c:pt>
                <c:pt idx="737">
                  <c:v>0.43409022799369329</c:v>
                </c:pt>
                <c:pt idx="738">
                  <c:v>0.41910431518513502</c:v>
                </c:pt>
                <c:pt idx="739">
                  <c:v>0.40438911684253565</c:v>
                </c:pt>
                <c:pt idx="740">
                  <c:v>0.3899829276472202</c:v>
                </c:pt>
                <c:pt idx="741">
                  <c:v>0.37591484150843008</c:v>
                </c:pt>
                <c:pt idx="742">
                  <c:v>0.36220633430943827</c:v>
                </c:pt>
                <c:pt idx="743">
                  <c:v>0.34887259664917453</c:v>
                </c:pt>
                <c:pt idx="744">
                  <c:v>0.33592365174128652</c:v>
                </c:pt>
                <c:pt idx="745">
                  <c:v>0.32336529033758654</c:v>
                </c:pt>
                <c:pt idx="746">
                  <c:v>0.31119421690418536</c:v>
                </c:pt>
                <c:pt idx="747">
                  <c:v>0.29941120690173451</c:v>
                </c:pt>
                <c:pt idx="748">
                  <c:v>0.28801342633636529</c:v>
                </c:pt>
                <c:pt idx="749">
                  <c:v>0.27699736155081306</c:v>
                </c:pt>
                <c:pt idx="750">
                  <c:v>0.26635789334295007</c:v>
                </c:pt>
                <c:pt idx="751">
                  <c:v>0.25608863910215052</c:v>
                </c:pt>
                <c:pt idx="752">
                  <c:v>0.24618292976089631</c:v>
                </c:pt>
                <c:pt idx="753">
                  <c:v>0.23663332065012718</c:v>
                </c:pt>
                <c:pt idx="754">
                  <c:v>0.22742933488898062</c:v>
                </c:pt>
                <c:pt idx="755">
                  <c:v>0.21856185538787068</c:v>
                </c:pt>
                <c:pt idx="756">
                  <c:v>0.21002375689850381</c:v>
                </c:pt>
                <c:pt idx="757">
                  <c:v>0.20186794183598411</c:v>
                </c:pt>
                <c:pt idx="758">
                  <c:v>0.19420818391625064</c:v>
                </c:pt>
                <c:pt idx="759">
                  <c:v>0.18697580427341859</c:v>
                </c:pt>
                <c:pt idx="760">
                  <c:v>0.17999247981862201</c:v>
                </c:pt>
                <c:pt idx="761">
                  <c:v>0.17335547990988914</c:v>
                </c:pt>
                <c:pt idx="762">
                  <c:v>0.1672592119135653</c:v>
                </c:pt>
                <c:pt idx="763">
                  <c:v>0.16201770555459127</c:v>
                </c:pt>
                <c:pt idx="764">
                  <c:v>0.15752787229135592</c:v>
                </c:pt>
                <c:pt idx="765">
                  <c:v>0.15388909255495936</c:v>
                </c:pt>
                <c:pt idx="766">
                  <c:v>0.15118263047364713</c:v>
                </c:pt>
                <c:pt idx="767">
                  <c:v>0.14934368005312684</c:v>
                </c:pt>
                <c:pt idx="768">
                  <c:v>0.14826129563162224</c:v>
                </c:pt>
                <c:pt idx="769">
                  <c:v>0.14778819138695357</c:v>
                </c:pt>
                <c:pt idx="770">
                  <c:v>0.14794561228453562</c:v>
                </c:pt>
                <c:pt idx="771">
                  <c:v>0.14841555259647826</c:v>
                </c:pt>
                <c:pt idx="772">
                  <c:v>0.14866343347648359</c:v>
                </c:pt>
                <c:pt idx="773">
                  <c:v>0.14854340299608099</c:v>
                </c:pt>
                <c:pt idx="774">
                  <c:v>0.14832340922459708</c:v>
                </c:pt>
                <c:pt idx="775">
                  <c:v>0.1481255764545053</c:v>
                </c:pt>
                <c:pt idx="776">
                  <c:v>0.14754580718507138</c:v>
                </c:pt>
                <c:pt idx="777">
                  <c:v>0.14680733169450766</c:v>
                </c:pt>
                <c:pt idx="778">
                  <c:v>0.14626765738342715</c:v>
                </c:pt>
                <c:pt idx="779">
                  <c:v>0.14617707042504061</c:v>
                </c:pt>
                <c:pt idx="780">
                  <c:v>0.14566235378141698</c:v>
                </c:pt>
                <c:pt idx="781">
                  <c:v>0.14475731989091886</c:v>
                </c:pt>
                <c:pt idx="782">
                  <c:v>0.14349730138445732</c:v>
                </c:pt>
                <c:pt idx="783">
                  <c:v>0.14191766635367276</c:v>
                </c:pt>
                <c:pt idx="784">
                  <c:v>0.14005321642708771</c:v>
                </c:pt>
                <c:pt idx="785">
                  <c:v>0.13793770488583648</c:v>
                </c:pt>
                <c:pt idx="786">
                  <c:v>0.13560354137568514</c:v>
                </c:pt>
                <c:pt idx="787">
                  <c:v>0.13308351946920149</c:v>
                </c:pt>
                <c:pt idx="788">
                  <c:v>0.13042420907149199</c:v>
                </c:pt>
                <c:pt idx="789">
                  <c:v>0.12773376142498041</c:v>
                </c:pt>
                <c:pt idx="790">
                  <c:v>0.12512939635643777</c:v>
                </c:pt>
                <c:pt idx="791">
                  <c:v>0.12240343151155042</c:v>
                </c:pt>
                <c:pt idx="792">
                  <c:v>0.11957841688230671</c:v>
                </c:pt>
                <c:pt idx="793">
                  <c:v>0.11667553931840964</c:v>
                </c:pt>
                <c:pt idx="794">
                  <c:v>0.11371408558377004</c:v>
                </c:pt>
                <c:pt idx="795">
                  <c:v>0.11071150254367945</c:v>
                </c:pt>
                <c:pt idx="796">
                  <c:v>0.10768352378866483</c:v>
                </c:pt>
                <c:pt idx="797">
                  <c:v>0.10464480260308631</c:v>
                </c:pt>
                <c:pt idx="798">
                  <c:v>0.1016101505897722</c:v>
                </c:pt>
                <c:pt idx="799">
                  <c:v>9.859288807106055E-2</c:v>
                </c:pt>
                <c:pt idx="800">
                  <c:v>9.5668828331918018E-2</c:v>
                </c:pt>
                <c:pt idx="801">
                  <c:v>9.2874845372372936E-2</c:v>
                </c:pt>
                <c:pt idx="802">
                  <c:v>9.0314305064887662E-2</c:v>
                </c:pt>
                <c:pt idx="803">
                  <c:v>8.8089551861244508E-2</c:v>
                </c:pt>
                <c:pt idx="804">
                  <c:v>8.6300261896811906E-2</c:v>
                </c:pt>
                <c:pt idx="805">
                  <c:v>8.4933607705272848E-2</c:v>
                </c:pt>
                <c:pt idx="806">
                  <c:v>8.40317877142992E-2</c:v>
                </c:pt>
                <c:pt idx="807">
                  <c:v>8.3549894126786775E-2</c:v>
                </c:pt>
                <c:pt idx="808">
                  <c:v>8.341224189611815E-2</c:v>
                </c:pt>
                <c:pt idx="809">
                  <c:v>8.3552046420926881E-2</c:v>
                </c:pt>
                <c:pt idx="810">
                  <c:v>8.402774215784016E-2</c:v>
                </c:pt>
                <c:pt idx="811">
                  <c:v>8.4804992378506444E-2</c:v>
                </c:pt>
                <c:pt idx="812">
                  <c:v>8.5751881227106891E-2</c:v>
                </c:pt>
                <c:pt idx="813">
                  <c:v>8.6879020213463887E-2</c:v>
                </c:pt>
                <c:pt idx="814">
                  <c:v>8.8312121005337529E-2</c:v>
                </c:pt>
                <c:pt idx="815">
                  <c:v>8.9439129443131593E-2</c:v>
                </c:pt>
                <c:pt idx="816">
                  <c:v>9.0267771773018923E-2</c:v>
                </c:pt>
                <c:pt idx="817">
                  <c:v>9.0850320738217416E-2</c:v>
                </c:pt>
                <c:pt idx="818">
                  <c:v>9.1443385450043047E-2</c:v>
                </c:pt>
                <c:pt idx="819">
                  <c:v>9.2119371652541193E-2</c:v>
                </c:pt>
                <c:pt idx="820">
                  <c:v>9.2994433311858749E-2</c:v>
                </c:pt>
                <c:pt idx="821">
                  <c:v>9.4220478143298647E-2</c:v>
                </c:pt>
                <c:pt idx="822">
                  <c:v>9.5224263795822939E-2</c:v>
                </c:pt>
                <c:pt idx="823">
                  <c:v>9.6045730903082327E-2</c:v>
                </c:pt>
                <c:pt idx="824">
                  <c:v>9.6560574203947855E-2</c:v>
                </c:pt>
                <c:pt idx="825">
                  <c:v>9.6784977247349899E-2</c:v>
                </c:pt>
                <c:pt idx="826">
                  <c:v>9.6750316029846462E-2</c:v>
                </c:pt>
                <c:pt idx="827">
                  <c:v>9.6558834145138106E-2</c:v>
                </c:pt>
                <c:pt idx="828">
                  <c:v>9.6335409396965888E-2</c:v>
                </c:pt>
                <c:pt idx="829">
                  <c:v>9.6181985106018331E-2</c:v>
                </c:pt>
                <c:pt idx="830">
                  <c:v>9.6005589372936781E-2</c:v>
                </c:pt>
                <c:pt idx="831">
                  <c:v>9.5716129542629799E-2</c:v>
                </c:pt>
                <c:pt idx="832">
                  <c:v>9.5343947736776777E-2</c:v>
                </c:pt>
                <c:pt idx="833">
                  <c:v>9.474171256619314E-2</c:v>
                </c:pt>
                <c:pt idx="834">
                  <c:v>9.3928864635017248E-2</c:v>
                </c:pt>
                <c:pt idx="835">
                  <c:v>9.2983006538832444E-2</c:v>
                </c:pt>
                <c:pt idx="836">
                  <c:v>9.2191767215417011E-2</c:v>
                </c:pt>
                <c:pt idx="837">
                  <c:v>9.123598608004288E-2</c:v>
                </c:pt>
                <c:pt idx="838">
                  <c:v>9.0307195464156054E-2</c:v>
                </c:pt>
                <c:pt idx="839">
                  <c:v>8.9711333410096211E-2</c:v>
                </c:pt>
                <c:pt idx="840">
                  <c:v>8.9531103545708632E-2</c:v>
                </c:pt>
                <c:pt idx="841">
                  <c:v>8.9770612777699973E-2</c:v>
                </c:pt>
                <c:pt idx="842">
                  <c:v>9.0402694838258288E-2</c:v>
                </c:pt>
                <c:pt idx="843">
                  <c:v>9.1399961622413289E-2</c:v>
                </c:pt>
                <c:pt idx="844">
                  <c:v>9.2097895813693237E-2</c:v>
                </c:pt>
                <c:pt idx="845">
                  <c:v>9.2509126651841037E-2</c:v>
                </c:pt>
                <c:pt idx="846">
                  <c:v>9.2656935814956667E-2</c:v>
                </c:pt>
                <c:pt idx="847">
                  <c:v>9.2581946829757497E-2</c:v>
                </c:pt>
                <c:pt idx="848">
                  <c:v>9.2264500175768038E-2</c:v>
                </c:pt>
                <c:pt idx="849">
                  <c:v>9.1722642299032806E-2</c:v>
                </c:pt>
                <c:pt idx="850">
                  <c:v>9.0975428382537249E-2</c:v>
                </c:pt>
                <c:pt idx="851">
                  <c:v>9.0043143905502873E-2</c:v>
                </c:pt>
                <c:pt idx="852">
                  <c:v>8.8959652538953715E-2</c:v>
                </c:pt>
                <c:pt idx="853">
                  <c:v>8.7757817084544387E-2</c:v>
                </c:pt>
                <c:pt idx="854">
                  <c:v>8.6600451869699085E-2</c:v>
                </c:pt>
                <c:pt idx="855">
                  <c:v>8.585686729054462E-2</c:v>
                </c:pt>
                <c:pt idx="856">
                  <c:v>8.5555399149611369E-2</c:v>
                </c:pt>
                <c:pt idx="857">
                  <c:v>8.5665880540094719E-2</c:v>
                </c:pt>
                <c:pt idx="858">
                  <c:v>8.6160929132832659E-2</c:v>
                </c:pt>
                <c:pt idx="859">
                  <c:v>8.7019941492618852E-2</c:v>
                </c:pt>
                <c:pt idx="860">
                  <c:v>8.8225048116388163E-2</c:v>
                </c:pt>
                <c:pt idx="861">
                  <c:v>8.9768821115597364E-2</c:v>
                </c:pt>
                <c:pt idx="862">
                  <c:v>9.1639820540152822E-2</c:v>
                </c:pt>
                <c:pt idx="863">
                  <c:v>9.3798596303253032E-2</c:v>
                </c:pt>
                <c:pt idx="864">
                  <c:v>9.626311394878434E-2</c:v>
                </c:pt>
                <c:pt idx="865">
                  <c:v>9.9040480502621653E-2</c:v>
                </c:pt>
                <c:pt idx="866">
                  <c:v>0.10212717089440701</c:v>
                </c:pt>
                <c:pt idx="867">
                  <c:v>0.10553149242447281</c:v>
                </c:pt>
                <c:pt idx="868">
                  <c:v>0.10926151033580905</c:v>
                </c:pt>
                <c:pt idx="869">
                  <c:v>0.11333344939715619</c:v>
                </c:pt>
                <c:pt idx="870">
                  <c:v>0.11775023629492853</c:v>
                </c:pt>
                <c:pt idx="871">
                  <c:v>0.12253176376261068</c:v>
                </c:pt>
                <c:pt idx="872">
                  <c:v>0.12768362310601492</c:v>
                </c:pt>
                <c:pt idx="873">
                  <c:v>0.13320535558179492</c:v>
                </c:pt>
                <c:pt idx="874">
                  <c:v>0.13912188930691466</c:v>
                </c:pt>
                <c:pt idx="875">
                  <c:v>0.14544058600477555</c:v>
                </c:pt>
                <c:pt idx="876">
                  <c:v>0.15216256633504005</c:v>
                </c:pt>
                <c:pt idx="877">
                  <c:v>0.15930934630466392</c:v>
                </c:pt>
                <c:pt idx="878">
                  <c:v>0.16689467536021116</c:v>
                </c:pt>
                <c:pt idx="879">
                  <c:v>0.17493862611489994</c:v>
                </c:pt>
                <c:pt idx="880">
                  <c:v>0.18344849481766937</c:v>
                </c:pt>
                <c:pt idx="881">
                  <c:v>0.19210074861116788</c:v>
                </c:pt>
                <c:pt idx="882">
                  <c:v>0.2000816081713313</c:v>
                </c:pt>
                <c:pt idx="883">
                  <c:v>0.20719696127559387</c:v>
                </c:pt>
                <c:pt idx="884">
                  <c:v>0.21330042345467631</c:v>
                </c:pt>
                <c:pt idx="885">
                  <c:v>0.21837282319968385</c:v>
                </c:pt>
                <c:pt idx="886">
                  <c:v>0.22241646419347202</c:v>
                </c:pt>
                <c:pt idx="887">
                  <c:v>0.22545234381713905</c:v>
                </c:pt>
                <c:pt idx="888">
                  <c:v>0.22751752088910035</c:v>
                </c:pt>
                <c:pt idx="889">
                  <c:v>0.22866233286797469</c:v>
                </c:pt>
                <c:pt idx="890">
                  <c:v>0.22894688837522603</c:v>
                </c:pt>
                <c:pt idx="891">
                  <c:v>0.22843369031671112</c:v>
                </c:pt>
                <c:pt idx="892">
                  <c:v>0.22719240579431629</c:v>
                </c:pt>
                <c:pt idx="893">
                  <c:v>0.2252966708737808</c:v>
                </c:pt>
                <c:pt idx="894">
                  <c:v>0.2228155128401576</c:v>
                </c:pt>
                <c:pt idx="895">
                  <c:v>0.2198186350769803</c:v>
                </c:pt>
                <c:pt idx="896">
                  <c:v>0.216373224224677</c:v>
                </c:pt>
                <c:pt idx="897">
                  <c:v>0.21254299161190474</c:v>
                </c:pt>
                <c:pt idx="898">
                  <c:v>0.2083876238160586</c:v>
                </c:pt>
                <c:pt idx="899">
                  <c:v>0.20397657638589053</c:v>
                </c:pt>
                <c:pt idx="900">
                  <c:v>0.19950110165376969</c:v>
                </c:pt>
                <c:pt idx="901">
                  <c:v>0.19500398089846541</c:v>
                </c:pt>
                <c:pt idx="902">
                  <c:v>0.19079998074551249</c:v>
                </c:pt>
                <c:pt idx="903">
                  <c:v>0.1869693681660429</c:v>
                </c:pt>
                <c:pt idx="904">
                  <c:v>0.18355624296470971</c:v>
                </c:pt>
                <c:pt idx="905">
                  <c:v>0.18056286455510523</c:v>
                </c:pt>
                <c:pt idx="906">
                  <c:v>0.17794608710994358</c:v>
                </c:pt>
                <c:pt idx="907">
                  <c:v>0.17605486491166081</c:v>
                </c:pt>
                <c:pt idx="908">
                  <c:v>0.17448377918548774</c:v>
                </c:pt>
                <c:pt idx="909">
                  <c:v>0.17317719385186822</c:v>
                </c:pt>
                <c:pt idx="910">
                  <c:v>0.17189009009971756</c:v>
                </c:pt>
                <c:pt idx="911">
                  <c:v>0.17047158123141409</c:v>
                </c:pt>
                <c:pt idx="912">
                  <c:v>0.16869654718694227</c:v>
                </c:pt>
                <c:pt idx="913">
                  <c:v>0.16662116750982467</c:v>
                </c:pt>
                <c:pt idx="914">
                  <c:v>0.16423927353760928</c:v>
                </c:pt>
                <c:pt idx="915">
                  <c:v>0.16157396637555729</c:v>
                </c:pt>
                <c:pt idx="916">
                  <c:v>0.1587624857434547</c:v>
                </c:pt>
                <c:pt idx="917">
                  <c:v>0.15601135484930373</c:v>
                </c:pt>
                <c:pt idx="918">
                  <c:v>0.15350333477267525</c:v>
                </c:pt>
                <c:pt idx="919">
                  <c:v>0.15135699579111728</c:v>
                </c:pt>
                <c:pt idx="920">
                  <c:v>0.14964370654588913</c:v>
                </c:pt>
                <c:pt idx="921">
                  <c:v>0.14863036326092618</c:v>
                </c:pt>
                <c:pt idx="922">
                  <c:v>0.14808702848560346</c:v>
                </c:pt>
                <c:pt idx="923">
                  <c:v>0.14792096643036856</c:v>
                </c:pt>
                <c:pt idx="924">
                  <c:v>0.1481355081210616</c:v>
                </c:pt>
                <c:pt idx="925">
                  <c:v>0.14876119234216964</c:v>
                </c:pt>
                <c:pt idx="926">
                  <c:v>0.14967571957883533</c:v>
                </c:pt>
                <c:pt idx="927">
                  <c:v>0.15062040878881938</c:v>
                </c:pt>
                <c:pt idx="928">
                  <c:v>0.15123237444869156</c:v>
                </c:pt>
                <c:pt idx="929">
                  <c:v>0.15137513325953933</c:v>
                </c:pt>
                <c:pt idx="930">
                  <c:v>0.15105661166758824</c:v>
                </c:pt>
                <c:pt idx="931">
                  <c:v>0.15031245027731896</c:v>
                </c:pt>
                <c:pt idx="932">
                  <c:v>0.14917957568073004</c:v>
                </c:pt>
                <c:pt idx="933">
                  <c:v>0.14769696908507654</c:v>
                </c:pt>
                <c:pt idx="934">
                  <c:v>0.14592574513490694</c:v>
                </c:pt>
                <c:pt idx="935">
                  <c:v>0.14392378983854048</c:v>
                </c:pt>
                <c:pt idx="936">
                  <c:v>0.14167319604038428</c:v>
                </c:pt>
                <c:pt idx="937">
                  <c:v>0.13920409419092353</c:v>
                </c:pt>
                <c:pt idx="938">
                  <c:v>0.13654798514237887</c:v>
                </c:pt>
                <c:pt idx="939">
                  <c:v>0.13373434493090458</c:v>
                </c:pt>
                <c:pt idx="940">
                  <c:v>0.13079065051032357</c:v>
                </c:pt>
                <c:pt idx="941">
                  <c:v>0.12774257879680292</c:v>
                </c:pt>
                <c:pt idx="942">
                  <c:v>0.1246149049989151</c:v>
                </c:pt>
                <c:pt idx="943">
                  <c:v>0.12142990923722319</c:v>
                </c:pt>
                <c:pt idx="944">
                  <c:v>0.11825901886609572</c:v>
                </c:pt>
                <c:pt idx="945">
                  <c:v>0.11518270631269173</c:v>
                </c:pt>
                <c:pt idx="946">
                  <c:v>0.112269812831388</c:v>
                </c:pt>
                <c:pt idx="947">
                  <c:v>0.10950682627282467</c:v>
                </c:pt>
                <c:pt idx="948">
                  <c:v>0.1068816527607428</c:v>
                </c:pt>
                <c:pt idx="949">
                  <c:v>0.1043834403402117</c:v>
                </c:pt>
                <c:pt idx="950">
                  <c:v>0.10200242792230128</c:v>
                </c:pt>
                <c:pt idx="951">
                  <c:v>9.9729815417101103E-2</c:v>
                </c:pt>
                <c:pt idx="952">
                  <c:v>9.7557651689881744E-2</c:v>
                </c:pt>
                <c:pt idx="953">
                  <c:v>9.5478737570557082E-2</c:v>
                </c:pt>
                <c:pt idx="954">
                  <c:v>9.3486541626257399E-2</c:v>
                </c:pt>
                <c:pt idx="955">
                  <c:v>9.1575126795192807E-2</c:v>
                </c:pt>
                <c:pt idx="956">
                  <c:v>8.9739086295953688E-2</c:v>
                </c:pt>
                <c:pt idx="957">
                  <c:v>8.7973487484631407E-2</c:v>
                </c:pt>
                <c:pt idx="958">
                  <c:v>8.6273822544119153E-2</c:v>
                </c:pt>
                <c:pt idx="959">
                  <c:v>8.4496187838827327E-2</c:v>
                </c:pt>
                <c:pt idx="960">
                  <c:v>8.2647194971892823E-2</c:v>
                </c:pt>
                <c:pt idx="961">
                  <c:v>8.0749221691511275E-2</c:v>
                </c:pt>
                <c:pt idx="962">
                  <c:v>7.8861273081536912E-2</c:v>
                </c:pt>
                <c:pt idx="963">
                  <c:v>7.7056422569622154E-2</c:v>
                </c:pt>
                <c:pt idx="964">
                  <c:v>7.5398327063136802E-2</c:v>
                </c:pt>
                <c:pt idx="965">
                  <c:v>7.3894472689478102E-2</c:v>
                </c:pt>
                <c:pt idx="966">
                  <c:v>7.2614329372355874E-2</c:v>
                </c:pt>
                <c:pt idx="967">
                  <c:v>7.1552125323024462E-2</c:v>
                </c:pt>
                <c:pt idx="968">
                  <c:v>7.0572361626302066E-2</c:v>
                </c:pt>
                <c:pt idx="969">
                  <c:v>6.970447440875524E-2</c:v>
                </c:pt>
                <c:pt idx="970">
                  <c:v>6.8961705853318747E-2</c:v>
                </c:pt>
                <c:pt idx="971">
                  <c:v>6.8338878770682635E-2</c:v>
                </c:pt>
                <c:pt idx="972">
                  <c:v>6.7921527048262195E-2</c:v>
                </c:pt>
                <c:pt idx="973">
                  <c:v>6.772001273105821E-2</c:v>
                </c:pt>
                <c:pt idx="974">
                  <c:v>6.7714048783586819E-2</c:v>
                </c:pt>
                <c:pt idx="975">
                  <c:v>6.7853795523657931E-2</c:v>
                </c:pt>
                <c:pt idx="976">
                  <c:v>6.8084576447896741E-2</c:v>
                </c:pt>
                <c:pt idx="977">
                  <c:v>6.8462605677812718E-2</c:v>
                </c:pt>
                <c:pt idx="978">
                  <c:v>6.8979238798445641E-2</c:v>
                </c:pt>
                <c:pt idx="979">
                  <c:v>6.9665851670609402E-2</c:v>
                </c:pt>
                <c:pt idx="980">
                  <c:v>7.0499541993578968E-2</c:v>
                </c:pt>
                <c:pt idx="981">
                  <c:v>7.1442458481199289E-2</c:v>
                </c:pt>
                <c:pt idx="982">
                  <c:v>7.245904841587357E-2</c:v>
                </c:pt>
                <c:pt idx="983">
                  <c:v>7.35310111300186E-2</c:v>
                </c:pt>
                <c:pt idx="984">
                  <c:v>7.4730340094092337E-2</c:v>
                </c:pt>
                <c:pt idx="985">
                  <c:v>7.5939903510308215E-2</c:v>
                </c:pt>
                <c:pt idx="986">
                  <c:v>7.7154523265825795E-2</c:v>
                </c:pt>
                <c:pt idx="987">
                  <c:v>7.8477912131464336E-2</c:v>
                </c:pt>
                <c:pt idx="988">
                  <c:v>7.9961768064689229E-2</c:v>
                </c:pt>
                <c:pt idx="989">
                  <c:v>8.1604689418275964E-2</c:v>
                </c:pt>
                <c:pt idx="990">
                  <c:v>8.3387716038370113E-2</c:v>
                </c:pt>
                <c:pt idx="991">
                  <c:v>8.5246614448060615E-2</c:v>
                </c:pt>
                <c:pt idx="992">
                  <c:v>8.7160588373515049E-2</c:v>
                </c:pt>
                <c:pt idx="993">
                  <c:v>8.910424712927778E-2</c:v>
                </c:pt>
                <c:pt idx="994">
                  <c:v>9.1068342087032378E-2</c:v>
                </c:pt>
                <c:pt idx="995">
                  <c:v>9.300386736232602E-2</c:v>
                </c:pt>
                <c:pt idx="996">
                  <c:v>9.4947319195393884E-2</c:v>
                </c:pt>
                <c:pt idx="997">
                  <c:v>9.7054773439223335E-2</c:v>
                </c:pt>
                <c:pt idx="998">
                  <c:v>9.9346861016846685E-2</c:v>
                </c:pt>
                <c:pt idx="999">
                  <c:v>0.10175018598619869</c:v>
                </c:pt>
                <c:pt idx="1000">
                  <c:v>0.10393212019963734</c:v>
                </c:pt>
                <c:pt idx="1001">
                  <c:v>0.10577122311011199</c:v>
                </c:pt>
                <c:pt idx="1002">
                  <c:v>0.1072277941606626</c:v>
                </c:pt>
                <c:pt idx="1003">
                  <c:v>0.10831360759920608</c:v>
                </c:pt>
                <c:pt idx="1004">
                  <c:v>0.10908555938612735</c:v>
                </c:pt>
                <c:pt idx="1005">
                  <c:v>0.10961906793903235</c:v>
                </c:pt>
                <c:pt idx="1006">
                  <c:v>0.11007458411188477</c:v>
                </c:pt>
                <c:pt idx="1007">
                  <c:v>0.11055292256005395</c:v>
                </c:pt>
                <c:pt idx="1008">
                  <c:v>0.11110496650989447</c:v>
                </c:pt>
                <c:pt idx="1009">
                  <c:v>0.11169679718655456</c:v>
                </c:pt>
                <c:pt idx="1010">
                  <c:v>0.11233844427234452</c:v>
                </c:pt>
                <c:pt idx="1011">
                  <c:v>0.11304670750643248</c:v>
                </c:pt>
                <c:pt idx="1012">
                  <c:v>0.11390754635450845</c:v>
                </c:pt>
                <c:pt idx="1013">
                  <c:v>0.11486737439895309</c:v>
                </c:pt>
                <c:pt idx="1014">
                  <c:v>0.11596282520677546</c:v>
                </c:pt>
                <c:pt idx="1015">
                  <c:v>0.11725919402012701</c:v>
                </c:pt>
                <c:pt idx="1016">
                  <c:v>0.11879723973696721</c:v>
                </c:pt>
                <c:pt idx="1017">
                  <c:v>0.12055387469604988</c:v>
                </c:pt>
                <c:pt idx="1018">
                  <c:v>0.1225336519345431</c:v>
                </c:pt>
                <c:pt idx="1019">
                  <c:v>0.12477646382450423</c:v>
                </c:pt>
                <c:pt idx="1020">
                  <c:v>0.12727210153221161</c:v>
                </c:pt>
                <c:pt idx="1021">
                  <c:v>0.12995473954892769</c:v>
                </c:pt>
                <c:pt idx="1022">
                  <c:v>0.13283514770731775</c:v>
                </c:pt>
                <c:pt idx="1023">
                  <c:v>0.13580931795835088</c:v>
                </c:pt>
                <c:pt idx="1024">
                  <c:v>0.13892592059820075</c:v>
                </c:pt>
                <c:pt idx="1025">
                  <c:v>0.14226713020146461</c:v>
                </c:pt>
                <c:pt idx="1026">
                  <c:v>0.14581973181160671</c:v>
                </c:pt>
                <c:pt idx="1027">
                  <c:v>0.14939974063666558</c:v>
                </c:pt>
                <c:pt idx="1028">
                  <c:v>0.15280075862629602</c:v>
                </c:pt>
                <c:pt idx="1029">
                  <c:v>0.15593626472471772</c:v>
                </c:pt>
                <c:pt idx="1030">
                  <c:v>0.1587169862425829</c:v>
                </c:pt>
                <c:pt idx="1031">
                  <c:v>0.16122220354078254</c:v>
                </c:pt>
                <c:pt idx="1032">
                  <c:v>0.16345696847241745</c:v>
                </c:pt>
                <c:pt idx="1033">
                  <c:v>0.16543304857734512</c:v>
                </c:pt>
                <c:pt idx="1034">
                  <c:v>0.16720436316035239</c:v>
                </c:pt>
                <c:pt idx="1035">
                  <c:v>0.16876978535878745</c:v>
                </c:pt>
                <c:pt idx="1036">
                  <c:v>0.17012697184439909</c:v>
                </c:pt>
                <c:pt idx="1037">
                  <c:v>0.17139689368600178</c:v>
                </c:pt>
                <c:pt idx="1038">
                  <c:v>0.17275585116155651</c:v>
                </c:pt>
                <c:pt idx="1039">
                  <c:v>0.17430268915002284</c:v>
                </c:pt>
                <c:pt idx="1040">
                  <c:v>0.17601377230155796</c:v>
                </c:pt>
                <c:pt idx="1041">
                  <c:v>0.17789308930691078</c:v>
                </c:pt>
                <c:pt idx="1042">
                  <c:v>0.18005718604000537</c:v>
                </c:pt>
                <c:pt idx="1043">
                  <c:v>0.18254431242022315</c:v>
                </c:pt>
                <c:pt idx="1044">
                  <c:v>0.18523602896343042</c:v>
                </c:pt>
                <c:pt idx="1045">
                  <c:v>0.18822118015787823</c:v>
                </c:pt>
                <c:pt idx="1046">
                  <c:v>0.19153470856922042</c:v>
                </c:pt>
                <c:pt idx="1047">
                  <c:v>0.19513112817389822</c:v>
                </c:pt>
                <c:pt idx="1048">
                  <c:v>0.19911390906471971</c:v>
                </c:pt>
                <c:pt idx="1049">
                  <c:v>0.20338906794435466</c:v>
                </c:pt>
                <c:pt idx="1050">
                  <c:v>0.20809891737633221</c:v>
                </c:pt>
                <c:pt idx="1051">
                  <c:v>0.21320019976847421</c:v>
                </c:pt>
                <c:pt idx="1052">
                  <c:v>0.21881166100435842</c:v>
                </c:pt>
                <c:pt idx="1053">
                  <c:v>0.2248673318867149</c:v>
                </c:pt>
                <c:pt idx="1054">
                  <c:v>0.23131168972581398</c:v>
                </c:pt>
                <c:pt idx="1055">
                  <c:v>0.23815613615387668</c:v>
                </c:pt>
                <c:pt idx="1056">
                  <c:v>0.24528069340135542</c:v>
                </c:pt>
                <c:pt idx="1057">
                  <c:v>0.25253072966390933</c:v>
                </c:pt>
                <c:pt idx="1058">
                  <c:v>0.25940517943388602</c:v>
                </c:pt>
                <c:pt idx="1059">
                  <c:v>0.26609618133346052</c:v>
                </c:pt>
                <c:pt idx="1060">
                  <c:v>0.27253859552897652</c:v>
                </c:pt>
                <c:pt idx="1061">
                  <c:v>0.27865838500475554</c:v>
                </c:pt>
                <c:pt idx="1062">
                  <c:v>0.2847677014212992</c:v>
                </c:pt>
                <c:pt idx="1063">
                  <c:v>0.29109931124771488</c:v>
                </c:pt>
                <c:pt idx="1064">
                  <c:v>0.29771582821733394</c:v>
                </c:pt>
                <c:pt idx="1065">
                  <c:v>0.30461691956501941</c:v>
                </c:pt>
                <c:pt idx="1066">
                  <c:v>0.31184330600387117</c:v>
                </c:pt>
                <c:pt idx="1067">
                  <c:v>0.31947287864294394</c:v>
                </c:pt>
                <c:pt idx="1068">
                  <c:v>0.32736740143116622</c:v>
                </c:pt>
                <c:pt idx="1069">
                  <c:v>0.33537210429463871</c:v>
                </c:pt>
                <c:pt idx="1070">
                  <c:v>0.34353866109737313</c:v>
                </c:pt>
                <c:pt idx="1071">
                  <c:v>0.35203848522029596</c:v>
                </c:pt>
                <c:pt idx="1072">
                  <c:v>0.36081615792526961</c:v>
                </c:pt>
                <c:pt idx="1073">
                  <c:v>0.36963635305497111</c:v>
                </c:pt>
                <c:pt idx="1074">
                  <c:v>0.37835982828450337</c:v>
                </c:pt>
                <c:pt idx="1075">
                  <c:v>0.38677421971817583</c:v>
                </c:pt>
                <c:pt idx="1076">
                  <c:v>0.39516471931448066</c:v>
                </c:pt>
                <c:pt idx="1077">
                  <c:v>0.40384610060017606</c:v>
                </c:pt>
                <c:pt idx="1078">
                  <c:v>0.41278202226313399</c:v>
                </c:pt>
                <c:pt idx="1079">
                  <c:v>0.4219898855362797</c:v>
                </c:pt>
                <c:pt idx="1080">
                  <c:v>0.43143643725084935</c:v>
                </c:pt>
                <c:pt idx="1081">
                  <c:v>0.44097466499579452</c:v>
                </c:pt>
                <c:pt idx="1082">
                  <c:v>0.45053105095287449</c:v>
                </c:pt>
                <c:pt idx="1083">
                  <c:v>0.46020830026168535</c:v>
                </c:pt>
                <c:pt idx="1084">
                  <c:v>0.47003326058497558</c:v>
                </c:pt>
                <c:pt idx="1085">
                  <c:v>0.4799374518354611</c:v>
                </c:pt>
                <c:pt idx="1086">
                  <c:v>0.48984808038588701</c:v>
                </c:pt>
                <c:pt idx="1087">
                  <c:v>0.49973918017234681</c:v>
                </c:pt>
                <c:pt idx="1088">
                  <c:v>0.50954986619775078</c:v>
                </c:pt>
                <c:pt idx="1089">
                  <c:v>0.51761030831996169</c:v>
                </c:pt>
                <c:pt idx="1090">
                  <c:v>0.52549464034389792</c:v>
                </c:pt>
                <c:pt idx="1091">
                  <c:v>0.53327448032460667</c:v>
                </c:pt>
                <c:pt idx="1092">
                  <c:v>0.54078097125572877</c:v>
                </c:pt>
                <c:pt idx="1093">
                  <c:v>0.54677794290943715</c:v>
                </c:pt>
                <c:pt idx="1094">
                  <c:v>0.55112174337818021</c:v>
                </c:pt>
                <c:pt idx="1095">
                  <c:v>0.55486530363503617</c:v>
                </c:pt>
                <c:pt idx="1096">
                  <c:v>0.55819594997970701</c:v>
                </c:pt>
                <c:pt idx="1097">
                  <c:v>0.56132673718462633</c:v>
                </c:pt>
                <c:pt idx="1098">
                  <c:v>0.56126224001005642</c:v>
                </c:pt>
                <c:pt idx="1099">
                  <c:v>0.56145543319721503</c:v>
                </c:pt>
                <c:pt idx="1100">
                  <c:v>0.55876561063005747</c:v>
                </c:pt>
                <c:pt idx="1101">
                  <c:v>0.55411872420542607</c:v>
                </c:pt>
                <c:pt idx="1102">
                  <c:v>0.54773476243917962</c:v>
                </c:pt>
                <c:pt idx="1103">
                  <c:v>0.53944994947469771</c:v>
                </c:pt>
                <c:pt idx="1104">
                  <c:v>0.52959975898043099</c:v>
                </c:pt>
                <c:pt idx="1105">
                  <c:v>0.51849110867983883</c:v>
                </c:pt>
                <c:pt idx="1106">
                  <c:v>0.50639586373003753</c:v>
                </c:pt>
                <c:pt idx="1107">
                  <c:v>0.49355108435234785</c:v>
                </c:pt>
                <c:pt idx="1108">
                  <c:v>0.48016082377765357</c:v>
                </c:pt>
                <c:pt idx="1109">
                  <c:v>0.46639876256278329</c:v>
                </c:pt>
                <c:pt idx="1110">
                  <c:v>0.45241126700559353</c:v>
                </c:pt>
                <c:pt idx="1111">
                  <c:v>0.43832056030004202</c:v>
                </c:pt>
                <c:pt idx="1112">
                  <c:v>0.42422780942465893</c:v>
                </c:pt>
                <c:pt idx="1113">
                  <c:v>0.4102160176733059</c:v>
                </c:pt>
                <c:pt idx="1114">
                  <c:v>0.39635280131711081</c:v>
                </c:pt>
                <c:pt idx="1115">
                  <c:v>0.38269220344273147</c:v>
                </c:pt>
                <c:pt idx="1116">
                  <c:v>0.36927726690146639</c:v>
                </c:pt>
                <c:pt idx="1117">
                  <c:v>0.35614165401432479</c:v>
                </c:pt>
                <c:pt idx="1118">
                  <c:v>0.34359468060814141</c:v>
                </c:pt>
                <c:pt idx="1119">
                  <c:v>0.33173757468860865</c:v>
                </c:pt>
                <c:pt idx="1120">
                  <c:v>0.32047603814973957</c:v>
                </c:pt>
                <c:pt idx="1121">
                  <c:v>0.30967857331741461</c:v>
                </c:pt>
                <c:pt idx="1122">
                  <c:v>0.30003090278743927</c:v>
                </c:pt>
                <c:pt idx="1123">
                  <c:v>0.29163130479167904</c:v>
                </c:pt>
                <c:pt idx="1124">
                  <c:v>0.28391209260288169</c:v>
                </c:pt>
                <c:pt idx="1125">
                  <c:v>0.27665382609054784</c:v>
                </c:pt>
                <c:pt idx="1126">
                  <c:v>0.27024565075455553</c:v>
                </c:pt>
                <c:pt idx="1127">
                  <c:v>0.26486650120056671</c:v>
                </c:pt>
                <c:pt idx="1128">
                  <c:v>0.26036965673720708</c:v>
                </c:pt>
                <c:pt idx="1129">
                  <c:v>0.25659885869657006</c:v>
                </c:pt>
                <c:pt idx="1130">
                  <c:v>0.2532441918676433</c:v>
                </c:pt>
                <c:pt idx="1131">
                  <c:v>0.2504213381148</c:v>
                </c:pt>
                <c:pt idx="1132">
                  <c:v>0.24801652201118363</c:v>
                </c:pt>
                <c:pt idx="1133">
                  <c:v>0.24592989743204327</c:v>
                </c:pt>
                <c:pt idx="1134">
                  <c:v>0.24420467273317512</c:v>
                </c:pt>
                <c:pt idx="1135">
                  <c:v>0.24268439037561587</c:v>
                </c:pt>
                <c:pt idx="1136">
                  <c:v>0.24137800454412831</c:v>
                </c:pt>
                <c:pt idx="1137">
                  <c:v>0.24030829799619768</c:v>
                </c:pt>
                <c:pt idx="1138">
                  <c:v>0.23924068784668034</c:v>
                </c:pt>
                <c:pt idx="1139">
                  <c:v>0.23808897334809764</c:v>
                </c:pt>
                <c:pt idx="1140">
                  <c:v>0.23690934791356819</c:v>
                </c:pt>
                <c:pt idx="1141">
                  <c:v>0.23504598582693628</c:v>
                </c:pt>
                <c:pt idx="1142">
                  <c:v>0.23255314120023829</c:v>
                </c:pt>
                <c:pt idx="1143">
                  <c:v>0.22952388546907082</c:v>
                </c:pt>
                <c:pt idx="1144">
                  <c:v>0.22612161165736991</c:v>
                </c:pt>
                <c:pt idx="1145">
                  <c:v>0.22259937460115251</c:v>
                </c:pt>
                <c:pt idx="1146">
                  <c:v>0.21938958616167686</c:v>
                </c:pt>
                <c:pt idx="1147">
                  <c:v>0.21669016036072949</c:v>
                </c:pt>
                <c:pt idx="1148">
                  <c:v>0.21461356491203215</c:v>
                </c:pt>
                <c:pt idx="1149">
                  <c:v>0.21324294288348472</c:v>
                </c:pt>
                <c:pt idx="1150">
                  <c:v>0.2125074738961249</c:v>
                </c:pt>
                <c:pt idx="1151">
                  <c:v>0.21244848233052838</c:v>
                </c:pt>
                <c:pt idx="1152">
                  <c:v>0.2129304365107299</c:v>
                </c:pt>
                <c:pt idx="1153">
                  <c:v>0.21398437176156787</c:v>
                </c:pt>
                <c:pt idx="1154">
                  <c:v>0.21557642930466922</c:v>
                </c:pt>
                <c:pt idx="1155">
                  <c:v>0.21770603027665181</c:v>
                </c:pt>
                <c:pt idx="1156">
                  <c:v>0.22035396792675443</c:v>
                </c:pt>
                <c:pt idx="1157">
                  <c:v>0.22346577762872805</c:v>
                </c:pt>
                <c:pt idx="1158">
                  <c:v>0.22703224893657173</c:v>
                </c:pt>
                <c:pt idx="1159">
                  <c:v>0.2310174599561173</c:v>
                </c:pt>
                <c:pt idx="1160">
                  <c:v>0.235415864818626</c:v>
                </c:pt>
                <c:pt idx="1161">
                  <c:v>0.24014994219991703</c:v>
                </c:pt>
                <c:pt idx="1162">
                  <c:v>0.24521069332088583</c:v>
                </c:pt>
                <c:pt idx="1163">
                  <c:v>0.25050164133451913</c:v>
                </c:pt>
                <c:pt idx="1164">
                  <c:v>0.25601781694878545</c:v>
                </c:pt>
                <c:pt idx="1165">
                  <c:v>0.2618358771259473</c:v>
                </c:pt>
                <c:pt idx="1166">
                  <c:v>0.26793039624151421</c:v>
                </c:pt>
                <c:pt idx="1167">
                  <c:v>0.27423216771664943</c:v>
                </c:pt>
                <c:pt idx="1168">
                  <c:v>0.28078073274512294</c:v>
                </c:pt>
                <c:pt idx="1169">
                  <c:v>0.28744267354167574</c:v>
                </c:pt>
                <c:pt idx="1170">
                  <c:v>0.29426145260446268</c:v>
                </c:pt>
                <c:pt idx="1171">
                  <c:v>0.30119274657131101</c:v>
                </c:pt>
                <c:pt idx="1172">
                  <c:v>0.30819198646460577</c:v>
                </c:pt>
                <c:pt idx="1173">
                  <c:v>0.31520711751808617</c:v>
                </c:pt>
                <c:pt idx="1174">
                  <c:v>0.32236385824430364</c:v>
                </c:pt>
                <c:pt idx="1175">
                  <c:v>0.32933521831001134</c:v>
                </c:pt>
                <c:pt idx="1176">
                  <c:v>0.33451604561049564</c:v>
                </c:pt>
                <c:pt idx="1177">
                  <c:v>0.3379586686047118</c:v>
                </c:pt>
                <c:pt idx="1178">
                  <c:v>0.33976628793224201</c:v>
                </c:pt>
                <c:pt idx="1179">
                  <c:v>0.3401119026830095</c:v>
                </c:pt>
                <c:pt idx="1180">
                  <c:v>0.33962416313014432</c:v>
                </c:pt>
                <c:pt idx="1181">
                  <c:v>0.33922365250162761</c:v>
                </c:pt>
                <c:pt idx="1182">
                  <c:v>0.33939516614841758</c:v>
                </c:pt>
                <c:pt idx="1183">
                  <c:v>0.34016877333077727</c:v>
                </c:pt>
                <c:pt idx="1184">
                  <c:v>0.34157124776445896</c:v>
                </c:pt>
                <c:pt idx="1185">
                  <c:v>0.34351606793442613</c:v>
                </c:pt>
                <c:pt idx="1186">
                  <c:v>0.34588767118862934</c:v>
                </c:pt>
                <c:pt idx="1187">
                  <c:v>0.34707202226726458</c:v>
                </c:pt>
                <c:pt idx="1188">
                  <c:v>0.3467572162200111</c:v>
                </c:pt>
                <c:pt idx="1189">
                  <c:v>0.34548263813314173</c:v>
                </c:pt>
                <c:pt idx="1190">
                  <c:v>0.34399027084702571</c:v>
                </c:pt>
                <c:pt idx="1191">
                  <c:v>0.3430365534555469</c:v>
                </c:pt>
                <c:pt idx="1192">
                  <c:v>0.34275274236095887</c:v>
                </c:pt>
                <c:pt idx="1193">
                  <c:v>0.34319340858860098</c:v>
                </c:pt>
                <c:pt idx="1194">
                  <c:v>0.34433316734098762</c:v>
                </c:pt>
                <c:pt idx="1195">
                  <c:v>0.34612053362996964</c:v>
                </c:pt>
                <c:pt idx="1196">
                  <c:v>0.34850025696810311</c:v>
                </c:pt>
                <c:pt idx="1197">
                  <c:v>0.35141773967416795</c:v>
                </c:pt>
                <c:pt idx="1198">
                  <c:v>0.35487239836006801</c:v>
                </c:pt>
                <c:pt idx="1199">
                  <c:v>0.35877085175328099</c:v>
                </c:pt>
                <c:pt idx="1200">
                  <c:v>0.36308215365523938</c:v>
                </c:pt>
                <c:pt idx="1201">
                  <c:v>0.36770662478058203</c:v>
                </c:pt>
                <c:pt idx="1202">
                  <c:v>0.37263612351895747</c:v>
                </c:pt>
                <c:pt idx="1203">
                  <c:v>0.37787093813356876</c:v>
                </c:pt>
                <c:pt idx="1204">
                  <c:v>0.38346509894264236</c:v>
                </c:pt>
                <c:pt idx="1205">
                  <c:v>0.38939919642511189</c:v>
                </c:pt>
                <c:pt idx="1206">
                  <c:v>0.3956068405204507</c:v>
                </c:pt>
                <c:pt idx="1207">
                  <c:v>0.40209853532229883</c:v>
                </c:pt>
                <c:pt idx="1208">
                  <c:v>0.40869396824588428</c:v>
                </c:pt>
                <c:pt idx="1209">
                  <c:v>0.41511303599783855</c:v>
                </c:pt>
                <c:pt idx="1210">
                  <c:v>0.42136447025312757</c:v>
                </c:pt>
                <c:pt idx="1211">
                  <c:v>0.42735407312460233</c:v>
                </c:pt>
                <c:pt idx="1212">
                  <c:v>0.4331038799780868</c:v>
                </c:pt>
                <c:pt idx="1213">
                  <c:v>0.43865563764515481</c:v>
                </c:pt>
                <c:pt idx="1214">
                  <c:v>0.44397258142944829</c:v>
                </c:pt>
                <c:pt idx="1215">
                  <c:v>0.44926714373859683</c:v>
                </c:pt>
                <c:pt idx="1216">
                  <c:v>0.4545590559656903</c:v>
                </c:pt>
                <c:pt idx="1217">
                  <c:v>0.46012897796599661</c:v>
                </c:pt>
                <c:pt idx="1218">
                  <c:v>0.46596572217477461</c:v>
                </c:pt>
                <c:pt idx="1219">
                  <c:v>0.47164928789512484</c:v>
                </c:pt>
                <c:pt idx="1220">
                  <c:v>0.47701658516124595</c:v>
                </c:pt>
                <c:pt idx="1221">
                  <c:v>0.48232273454094871</c:v>
                </c:pt>
                <c:pt idx="1222">
                  <c:v>0.48787783021483894</c:v>
                </c:pt>
                <c:pt idx="1223">
                  <c:v>0.49361004828696081</c:v>
                </c:pt>
                <c:pt idx="1224">
                  <c:v>0.49934546489396786</c:v>
                </c:pt>
                <c:pt idx="1225">
                  <c:v>0.50493966785755895</c:v>
                </c:pt>
                <c:pt idx="1226">
                  <c:v>0.51021356350683067</c:v>
                </c:pt>
                <c:pt idx="1227">
                  <c:v>0.515353790021437</c:v>
                </c:pt>
                <c:pt idx="1228">
                  <c:v>0.52041232536571491</c:v>
                </c:pt>
                <c:pt idx="1229">
                  <c:v>0.52542151170383911</c:v>
                </c:pt>
                <c:pt idx="1230">
                  <c:v>0.53057740852284774</c:v>
                </c:pt>
                <c:pt idx="1231">
                  <c:v>0.53591382910193219</c:v>
                </c:pt>
                <c:pt idx="1232">
                  <c:v>0.54133268299186421</c:v>
                </c:pt>
                <c:pt idx="1233">
                  <c:v>0.54691041928864503</c:v>
                </c:pt>
                <c:pt idx="1234">
                  <c:v>0.55251917945618367</c:v>
                </c:pt>
                <c:pt idx="1235">
                  <c:v>0.55827476122773911</c:v>
                </c:pt>
                <c:pt idx="1236">
                  <c:v>0.5640549762109961</c:v>
                </c:pt>
                <c:pt idx="1237">
                  <c:v>0.57006856890251367</c:v>
                </c:pt>
                <c:pt idx="1238">
                  <c:v>0.57626747569777848</c:v>
                </c:pt>
                <c:pt idx="1239">
                  <c:v>0.58260361763456048</c:v>
                </c:pt>
                <c:pt idx="1240">
                  <c:v>0.58909238132165265</c:v>
                </c:pt>
                <c:pt idx="1241">
                  <c:v>0.59571495600838142</c:v>
                </c:pt>
                <c:pt idx="1242">
                  <c:v>0.60219887569967234</c:v>
                </c:pt>
                <c:pt idx="1243">
                  <c:v>0.60839174868454604</c:v>
                </c:pt>
                <c:pt idx="1244">
                  <c:v>0.61430959794115014</c:v>
                </c:pt>
                <c:pt idx="1245">
                  <c:v>0.62008395087297308</c:v>
                </c:pt>
                <c:pt idx="1246">
                  <c:v>0.62581261000111144</c:v>
                </c:pt>
                <c:pt idx="1247">
                  <c:v>0.63137100389108669</c:v>
                </c:pt>
                <c:pt idx="1248">
                  <c:v>0.63623470318449793</c:v>
                </c:pt>
                <c:pt idx="1249">
                  <c:v>0.64060136859674843</c:v>
                </c:pt>
                <c:pt idx="1250">
                  <c:v>0.64427271304843303</c:v>
                </c:pt>
                <c:pt idx="1251">
                  <c:v>0.64713139617698257</c:v>
                </c:pt>
                <c:pt idx="1252">
                  <c:v>0.64965463805827861</c:v>
                </c:pt>
                <c:pt idx="1253">
                  <c:v>0.65192345146818143</c:v>
                </c:pt>
                <c:pt idx="1254">
                  <c:v>0.65398766971621214</c:v>
                </c:pt>
                <c:pt idx="1255">
                  <c:v>0.65617810633873974</c:v>
                </c:pt>
                <c:pt idx="1256">
                  <c:v>0.65835278862760871</c:v>
                </c:pt>
                <c:pt idx="1257">
                  <c:v>0.66030543022742794</c:v>
                </c:pt>
                <c:pt idx="1258">
                  <c:v>0.66221836513867138</c:v>
                </c:pt>
                <c:pt idx="1259">
                  <c:v>0.6643977263804598</c:v>
                </c:pt>
                <c:pt idx="1260">
                  <c:v>0.6669612143003526</c:v>
                </c:pt>
                <c:pt idx="1261">
                  <c:v>0.66955724444197473</c:v>
                </c:pt>
                <c:pt idx="1262">
                  <c:v>0.67254313067398241</c:v>
                </c:pt>
                <c:pt idx="1263">
                  <c:v>0.67519583166524066</c:v>
                </c:pt>
                <c:pt idx="1264">
                  <c:v>0.67801014076276822</c:v>
                </c:pt>
                <c:pt idx="1265">
                  <c:v>0.68127006919515265</c:v>
                </c:pt>
                <c:pt idx="1266">
                  <c:v>0.68480987948690242</c:v>
                </c:pt>
                <c:pt idx="1267">
                  <c:v>0.68856424790004378</c:v>
                </c:pt>
                <c:pt idx="1268">
                  <c:v>0.69249514999594597</c:v>
                </c:pt>
                <c:pt idx="1269">
                  <c:v>0.69658446590403067</c:v>
                </c:pt>
                <c:pt idx="1270">
                  <c:v>0.70050773667887822</c:v>
                </c:pt>
                <c:pt idx="1271">
                  <c:v>0.70442144736796841</c:v>
                </c:pt>
                <c:pt idx="1272">
                  <c:v>0.70861617519437592</c:v>
                </c:pt>
                <c:pt idx="1273">
                  <c:v>0.71296795216084852</c:v>
                </c:pt>
                <c:pt idx="1274">
                  <c:v>0.71738413115055655</c:v>
                </c:pt>
                <c:pt idx="1275">
                  <c:v>0.72174781652513709</c:v>
                </c:pt>
                <c:pt idx="1276">
                  <c:v>0.72624634534538479</c:v>
                </c:pt>
                <c:pt idx="1277">
                  <c:v>0.73016668780260929</c:v>
                </c:pt>
                <c:pt idx="1278">
                  <c:v>0.73346967599508928</c:v>
                </c:pt>
                <c:pt idx="1279">
                  <c:v>0.73671030319517816</c:v>
                </c:pt>
                <c:pt idx="1280">
                  <c:v>0.74008217274743004</c:v>
                </c:pt>
                <c:pt idx="1281">
                  <c:v>0.7436515569624027</c:v>
                </c:pt>
                <c:pt idx="1282">
                  <c:v>0.74733824214372258</c:v>
                </c:pt>
                <c:pt idx="1283">
                  <c:v>0.7512077599435355</c:v>
                </c:pt>
                <c:pt idx="1284">
                  <c:v>0.75509642636717111</c:v>
                </c:pt>
                <c:pt idx="1285">
                  <c:v>0.75880030318231639</c:v>
                </c:pt>
                <c:pt idx="1286">
                  <c:v>0.76252137785415064</c:v>
                </c:pt>
                <c:pt idx="1287">
                  <c:v>0.76634329768069376</c:v>
                </c:pt>
                <c:pt idx="1288">
                  <c:v>0.77034384189707761</c:v>
                </c:pt>
                <c:pt idx="1289">
                  <c:v>0.77439714001090842</c:v>
                </c:pt>
                <c:pt idx="1290">
                  <c:v>0.7785054332284761</c:v>
                </c:pt>
                <c:pt idx="1291">
                  <c:v>0.78264801160827024</c:v>
                </c:pt>
                <c:pt idx="1292">
                  <c:v>0.78661612881403953</c:v>
                </c:pt>
                <c:pt idx="1293">
                  <c:v>0.79015901907568975</c:v>
                </c:pt>
                <c:pt idx="1294">
                  <c:v>0.79308430063540092</c:v>
                </c:pt>
                <c:pt idx="1295">
                  <c:v>0.7950820607226522</c:v>
                </c:pt>
                <c:pt idx="1296">
                  <c:v>0.7962758345586346</c:v>
                </c:pt>
                <c:pt idx="1297">
                  <c:v>0.79699592828374533</c:v>
                </c:pt>
                <c:pt idx="1298">
                  <c:v>0.79723924364067988</c:v>
                </c:pt>
                <c:pt idx="1299">
                  <c:v>0.79711481321701716</c:v>
                </c:pt>
                <c:pt idx="1300">
                  <c:v>0.79694310280361758</c:v>
                </c:pt>
                <c:pt idx="1301">
                  <c:v>0.79692516517747625</c:v>
                </c:pt>
                <c:pt idx="1302">
                  <c:v>0.79715140343084001</c:v>
                </c:pt>
                <c:pt idx="1303">
                  <c:v>0.79775351046410725</c:v>
                </c:pt>
                <c:pt idx="1304">
                  <c:v>0.79840009902975884</c:v>
                </c:pt>
                <c:pt idx="1305">
                  <c:v>0.79843018706770086</c:v>
                </c:pt>
                <c:pt idx="1306">
                  <c:v>0.79784183657284125</c:v>
                </c:pt>
                <c:pt idx="1307">
                  <c:v>0.79714223915654181</c:v>
                </c:pt>
                <c:pt idx="1308">
                  <c:v>0.79682517338827086</c:v>
                </c:pt>
                <c:pt idx="1309">
                  <c:v>0.79649136175107849</c:v>
                </c:pt>
                <c:pt idx="1310">
                  <c:v>0.79628672603041373</c:v>
                </c:pt>
                <c:pt idx="1311">
                  <c:v>0.79626064981590694</c:v>
                </c:pt>
                <c:pt idx="1312">
                  <c:v>0.79578071613685986</c:v>
                </c:pt>
                <c:pt idx="1313">
                  <c:v>0.79494374773420251</c:v>
                </c:pt>
                <c:pt idx="1314">
                  <c:v>0.79398616079277884</c:v>
                </c:pt>
                <c:pt idx="1315">
                  <c:v>0.79355096493291022</c:v>
                </c:pt>
                <c:pt idx="1316">
                  <c:v>0.7933723287370289</c:v>
                </c:pt>
                <c:pt idx="1317">
                  <c:v>0.79337267721807869</c:v>
                </c:pt>
                <c:pt idx="1318">
                  <c:v>0.79367929875133669</c:v>
                </c:pt>
                <c:pt idx="1319">
                  <c:v>0.79407519477951904</c:v>
                </c:pt>
                <c:pt idx="1320">
                  <c:v>0.79440055138959453</c:v>
                </c:pt>
                <c:pt idx="1321">
                  <c:v>0.79470657157920888</c:v>
                </c:pt>
                <c:pt idx="1322">
                  <c:v>0.7948573345299198</c:v>
                </c:pt>
                <c:pt idx="1323">
                  <c:v>0.79518565155608045</c:v>
                </c:pt>
                <c:pt idx="1324">
                  <c:v>0.79567032135335247</c:v>
                </c:pt>
                <c:pt idx="1325">
                  <c:v>0.79623257643101231</c:v>
                </c:pt>
                <c:pt idx="1326">
                  <c:v>0.79671419007476774</c:v>
                </c:pt>
                <c:pt idx="1327">
                  <c:v>0.79702744513880863</c:v>
                </c:pt>
                <c:pt idx="1328">
                  <c:v>0.79710622706379264</c:v>
                </c:pt>
                <c:pt idx="1329">
                  <c:v>0.79724435775651914</c:v>
                </c:pt>
                <c:pt idx="1330">
                  <c:v>0.79733269234358584</c:v>
                </c:pt>
                <c:pt idx="1331">
                  <c:v>0.79475870720937869</c:v>
                </c:pt>
                <c:pt idx="1332">
                  <c:v>0.78912700312508155</c:v>
                </c:pt>
                <c:pt idx="1333">
                  <c:v>0.7815369118666452</c:v>
                </c:pt>
                <c:pt idx="1334">
                  <c:v>0.77243852261048951</c:v>
                </c:pt>
                <c:pt idx="1335">
                  <c:v>0.76252817526400873</c:v>
                </c:pt>
                <c:pt idx="1336">
                  <c:v>0.75305280888693105</c:v>
                </c:pt>
                <c:pt idx="1337">
                  <c:v>0.74444700859856727</c:v>
                </c:pt>
                <c:pt idx="1338">
                  <c:v>0.73670882277777106</c:v>
                </c:pt>
                <c:pt idx="1339">
                  <c:v>0.72574831144648744</c:v>
                </c:pt>
                <c:pt idx="1340">
                  <c:v>0.712361438483888</c:v>
                </c:pt>
                <c:pt idx="1341">
                  <c:v>0.69920540025752043</c:v>
                </c:pt>
                <c:pt idx="1342">
                  <c:v>0.68753816299622761</c:v>
                </c:pt>
                <c:pt idx="1343">
                  <c:v>0.67745221620919216</c:v>
                </c:pt>
                <c:pt idx="1344">
                  <c:v>0.66891694871663265</c:v>
                </c:pt>
                <c:pt idx="1345">
                  <c:v>0.66184766594999056</c:v>
                </c:pt>
                <c:pt idx="1346">
                  <c:v>0.65533466287062669</c:v>
                </c:pt>
                <c:pt idx="1347">
                  <c:v>0.64898429947265668</c:v>
                </c:pt>
                <c:pt idx="1348">
                  <c:v>0.64334335036278456</c:v>
                </c:pt>
                <c:pt idx="1349">
                  <c:v>0.63869633322971775</c:v>
                </c:pt>
                <c:pt idx="1350">
                  <c:v>0.63512775636834273</c:v>
                </c:pt>
                <c:pt idx="1351">
                  <c:v>0.63240662301477402</c:v>
                </c:pt>
                <c:pt idx="1352">
                  <c:v>0.63052344802049343</c:v>
                </c:pt>
                <c:pt idx="1353">
                  <c:v>0.6292682905980681</c:v>
                </c:pt>
                <c:pt idx="1354">
                  <c:v>0.62869416153698832</c:v>
                </c:pt>
                <c:pt idx="1355">
                  <c:v>0.62858568129399872</c:v>
                </c:pt>
                <c:pt idx="1356">
                  <c:v>0.62893680817314401</c:v>
                </c:pt>
                <c:pt idx="1357">
                  <c:v>0.62947353327896038</c:v>
                </c:pt>
                <c:pt idx="1358">
                  <c:v>0.63044184144559068</c:v>
                </c:pt>
                <c:pt idx="1359">
                  <c:v>0.63165636094689859</c:v>
                </c:pt>
                <c:pt idx="1360">
                  <c:v>0.63307430988098257</c:v>
                </c:pt>
                <c:pt idx="1361">
                  <c:v>0.63472835572556829</c:v>
                </c:pt>
                <c:pt idx="1362">
                  <c:v>0.63648821596645999</c:v>
                </c:pt>
                <c:pt idx="1363">
                  <c:v>0.63853761749247928</c:v>
                </c:pt>
                <c:pt idx="1364">
                  <c:v>0.64091334522317855</c:v>
                </c:pt>
                <c:pt idx="1365">
                  <c:v>0.64297269831123183</c:v>
                </c:pt>
                <c:pt idx="1366">
                  <c:v>0.64469579709448055</c:v>
                </c:pt>
                <c:pt idx="1367">
                  <c:v>0.64635198413188311</c:v>
                </c:pt>
                <c:pt idx="1368">
                  <c:v>0.64796306017512739</c:v>
                </c:pt>
                <c:pt idx="1369">
                  <c:v>0.64950927163686478</c:v>
                </c:pt>
                <c:pt idx="1370">
                  <c:v>0.65099413508667436</c:v>
                </c:pt>
                <c:pt idx="1371">
                  <c:v>0.65250519786446604</c:v>
                </c:pt>
                <c:pt idx="1372">
                  <c:v>0.65382090914784508</c:v>
                </c:pt>
                <c:pt idx="1373">
                  <c:v>0.65515575589570252</c:v>
                </c:pt>
                <c:pt idx="1374">
                  <c:v>0.65674335334322154</c:v>
                </c:pt>
                <c:pt idx="1375">
                  <c:v>0.65834001505109574</c:v>
                </c:pt>
                <c:pt idx="1376">
                  <c:v>0.65995340795133339</c:v>
                </c:pt>
                <c:pt idx="1377">
                  <c:v>0.66160585981552089</c:v>
                </c:pt>
                <c:pt idx="1378">
                  <c:v>0.66335662343571988</c:v>
                </c:pt>
                <c:pt idx="1379">
                  <c:v>0.66525192870082306</c:v>
                </c:pt>
                <c:pt idx="1380">
                  <c:v>0.66724115517082361</c:v>
                </c:pt>
                <c:pt idx="1381">
                  <c:v>0.669471149905559</c:v>
                </c:pt>
                <c:pt idx="1382">
                  <c:v>0.67171886121339253</c:v>
                </c:pt>
                <c:pt idx="1383">
                  <c:v>0.67403149986333699</c:v>
                </c:pt>
                <c:pt idx="1384">
                  <c:v>0.67643116037061457</c:v>
                </c:pt>
                <c:pt idx="1385">
                  <c:v>0.67895339312338732</c:v>
                </c:pt>
                <c:pt idx="1386">
                  <c:v>0.68160845555404348</c:v>
                </c:pt>
                <c:pt idx="1387">
                  <c:v>0.68425943846250348</c:v>
                </c:pt>
                <c:pt idx="1388">
                  <c:v>0.68683351363392586</c:v>
                </c:pt>
                <c:pt idx="1389">
                  <c:v>0.6894231013069585</c:v>
                </c:pt>
                <c:pt idx="1390">
                  <c:v>0.69198750265585141</c:v>
                </c:pt>
                <c:pt idx="1391">
                  <c:v>0.6945190684747552</c:v>
                </c:pt>
                <c:pt idx="1392">
                  <c:v>0.69717573587084092</c:v>
                </c:pt>
                <c:pt idx="1393">
                  <c:v>0.69985817917825754</c:v>
                </c:pt>
                <c:pt idx="1394">
                  <c:v>0.70258511333911444</c:v>
                </c:pt>
                <c:pt idx="1395">
                  <c:v>0.70543196951235332</c:v>
                </c:pt>
                <c:pt idx="1396">
                  <c:v>0.70836384849337208</c:v>
                </c:pt>
                <c:pt idx="1397">
                  <c:v>0.71130407333904089</c:v>
                </c:pt>
                <c:pt idx="1398">
                  <c:v>0.71418254203687692</c:v>
                </c:pt>
                <c:pt idx="1399">
                  <c:v>0.71714947216638192</c:v>
                </c:pt>
                <c:pt idx="1400">
                  <c:v>0.72010177758034122</c:v>
                </c:pt>
                <c:pt idx="1401">
                  <c:v>0.72296672281791563</c:v>
                </c:pt>
                <c:pt idx="1402">
                  <c:v>0.72587554205143057</c:v>
                </c:pt>
                <c:pt idx="1403">
                  <c:v>0.72905901282902186</c:v>
                </c:pt>
                <c:pt idx="1404">
                  <c:v>0.7323984612295158</c:v>
                </c:pt>
                <c:pt idx="1405">
                  <c:v>0.73592462356833621</c:v>
                </c:pt>
                <c:pt idx="1406">
                  <c:v>0.73955970426797457</c:v>
                </c:pt>
                <c:pt idx="1407">
                  <c:v>0.74309526781465951</c:v>
                </c:pt>
                <c:pt idx="1408">
                  <c:v>0.74622938910217507</c:v>
                </c:pt>
                <c:pt idx="1409">
                  <c:v>0.74653132771683584</c:v>
                </c:pt>
                <c:pt idx="1410">
                  <c:v>0.7444987829332308</c:v>
                </c:pt>
                <c:pt idx="1411">
                  <c:v>0.74218760768294578</c:v>
                </c:pt>
                <c:pt idx="1412">
                  <c:v>0.73995064062053784</c:v>
                </c:pt>
                <c:pt idx="1413">
                  <c:v>0.73791752242277275</c:v>
                </c:pt>
                <c:pt idx="1414">
                  <c:v>0.73611287367026801</c:v>
                </c:pt>
                <c:pt idx="1415">
                  <c:v>0.73469357502633681</c:v>
                </c:pt>
                <c:pt idx="1416">
                  <c:v>0.73376321025267111</c:v>
                </c:pt>
                <c:pt idx="1417">
                  <c:v>0.73324591611043277</c:v>
                </c:pt>
                <c:pt idx="1418">
                  <c:v>0.73293140595858353</c:v>
                </c:pt>
                <c:pt idx="1419">
                  <c:v>0.7327934174579197</c:v>
                </c:pt>
                <c:pt idx="1420">
                  <c:v>0.73311264786981145</c:v>
                </c:pt>
                <c:pt idx="1421">
                  <c:v>0.73389809274218676</c:v>
                </c:pt>
                <c:pt idx="1422">
                  <c:v>0.73499072088964568</c:v>
                </c:pt>
                <c:pt idx="1423">
                  <c:v>0.73662689027002781</c:v>
                </c:pt>
                <c:pt idx="1424">
                  <c:v>0.73838467256622697</c:v>
                </c:pt>
                <c:pt idx="1425">
                  <c:v>0.74002532375610186</c:v>
                </c:pt>
                <c:pt idx="1426">
                  <c:v>0.74182443553788147</c:v>
                </c:pt>
                <c:pt idx="1427">
                  <c:v>0.74395943896867966</c:v>
                </c:pt>
                <c:pt idx="1428">
                  <c:v>0.74638432667810839</c:v>
                </c:pt>
                <c:pt idx="1429">
                  <c:v>0.74905028322815659</c:v>
                </c:pt>
                <c:pt idx="1430">
                  <c:v>0.75176275621826916</c:v>
                </c:pt>
                <c:pt idx="1431">
                  <c:v>0.75427394948331272</c:v>
                </c:pt>
                <c:pt idx="1432">
                  <c:v>0.75622294076057306</c:v>
                </c:pt>
                <c:pt idx="1433">
                  <c:v>0.75769716523807662</c:v>
                </c:pt>
                <c:pt idx="1434">
                  <c:v>0.75893273615689161</c:v>
                </c:pt>
                <c:pt idx="1435">
                  <c:v>0.75945552888816126</c:v>
                </c:pt>
                <c:pt idx="1436">
                  <c:v>0.75910537440386638</c:v>
                </c:pt>
                <c:pt idx="1437">
                  <c:v>0.75679959168218314</c:v>
                </c:pt>
                <c:pt idx="1438">
                  <c:v>0.75364922255099853</c:v>
                </c:pt>
                <c:pt idx="1439">
                  <c:v>0.74641894226430472</c:v>
                </c:pt>
                <c:pt idx="1440">
                  <c:v>0.73599801213359295</c:v>
                </c:pt>
                <c:pt idx="1441">
                  <c:v>0.724625590009917</c:v>
                </c:pt>
                <c:pt idx="1442">
                  <c:v>0.71452670829267595</c:v>
                </c:pt>
                <c:pt idx="1443">
                  <c:v>0.70591890534839807</c:v>
                </c:pt>
                <c:pt idx="1444">
                  <c:v>0.69874614026540882</c:v>
                </c:pt>
                <c:pt idx="1445">
                  <c:v>0.69282886731234594</c:v>
                </c:pt>
                <c:pt idx="1446">
                  <c:v>0.68814296244876749</c:v>
                </c:pt>
                <c:pt idx="1447">
                  <c:v>0.68457049895699995</c:v>
                </c:pt>
                <c:pt idx="1448">
                  <c:v>0.68221288552077208</c:v>
                </c:pt>
                <c:pt idx="1449">
                  <c:v>0.68062365661119517</c:v>
                </c:pt>
                <c:pt idx="1450">
                  <c:v>0.67729687699478203</c:v>
                </c:pt>
                <c:pt idx="1451">
                  <c:v>0.67060498921399359</c:v>
                </c:pt>
                <c:pt idx="1452">
                  <c:v>0.66348293810747161</c:v>
                </c:pt>
                <c:pt idx="1453">
                  <c:v>0.65743092747230847</c:v>
                </c:pt>
                <c:pt idx="1454">
                  <c:v>0.64888905650921225</c:v>
                </c:pt>
                <c:pt idx="1455">
                  <c:v>0.63811527449451888</c:v>
                </c:pt>
                <c:pt idx="1456">
                  <c:v>0.6262122085744275</c:v>
                </c:pt>
                <c:pt idx="1457">
                  <c:v>0.61285185810888598</c:v>
                </c:pt>
                <c:pt idx="1458">
                  <c:v>0.5983103713568495</c:v>
                </c:pt>
                <c:pt idx="1459">
                  <c:v>0.58533794400515704</c:v>
                </c:pt>
                <c:pt idx="1460">
                  <c:v>0.5712252669436243</c:v>
                </c:pt>
                <c:pt idx="1461">
                  <c:v>0.55626486852889467</c:v>
                </c:pt>
                <c:pt idx="1462">
                  <c:v>0.54070489063230442</c:v>
                </c:pt>
                <c:pt idx="1463">
                  <c:v>0.52475351160611716</c:v>
                </c:pt>
                <c:pt idx="1464">
                  <c:v>0.50858357280134658</c:v>
                </c:pt>
                <c:pt idx="1465">
                  <c:v>0.49233722643199379</c:v>
                </c:pt>
                <c:pt idx="1466">
                  <c:v>0.47613031329846683</c:v>
                </c:pt>
                <c:pt idx="1467">
                  <c:v>0.46006232474957004</c:v>
                </c:pt>
                <c:pt idx="1468">
                  <c:v>0.44420089093479315</c:v>
                </c:pt>
                <c:pt idx="1469">
                  <c:v>0.42860513687901641</c:v>
                </c:pt>
                <c:pt idx="1470">
                  <c:v>0.41332109989928639</c:v>
                </c:pt>
                <c:pt idx="1471">
                  <c:v>0.39838384849169894</c:v>
                </c:pt>
                <c:pt idx="1472">
                  <c:v>0.38381951765390149</c:v>
                </c:pt>
                <c:pt idx="1473">
                  <c:v>0.36964685486758025</c:v>
                </c:pt>
                <c:pt idx="1474">
                  <c:v>0.35587853778920636</c:v>
                </c:pt>
                <c:pt idx="1475">
                  <c:v>0.34252229596817474</c:v>
                </c:pt>
                <c:pt idx="1476">
                  <c:v>0.3295818313934743</c:v>
                </c:pt>
                <c:pt idx="1477">
                  <c:v>0.31705758246791987</c:v>
                </c:pt>
                <c:pt idx="1478">
                  <c:v>0.3049473583287336</c:v>
                </c:pt>
                <c:pt idx="1479">
                  <c:v>0.29324868783658986</c:v>
                </c:pt>
                <c:pt idx="1480">
                  <c:v>0.28202939630585994</c:v>
                </c:pt>
                <c:pt idx="1481">
                  <c:v>0.27119903903045678</c:v>
                </c:pt>
                <c:pt idx="1482">
                  <c:v>0.26086057496387433</c:v>
                </c:pt>
                <c:pt idx="1483">
                  <c:v>0.25105303337560697</c:v>
                </c:pt>
                <c:pt idx="1484">
                  <c:v>0.24158236298947869</c:v>
                </c:pt>
                <c:pt idx="1485">
                  <c:v>0.23243192419154141</c:v>
                </c:pt>
                <c:pt idx="1486">
                  <c:v>0.22358654247729012</c:v>
                </c:pt>
                <c:pt idx="1487">
                  <c:v>0.21504104023367804</c:v>
                </c:pt>
                <c:pt idx="1488">
                  <c:v>0.20679008195769902</c:v>
                </c:pt>
                <c:pt idx="1489">
                  <c:v>0.19882780100580991</c:v>
                </c:pt>
                <c:pt idx="1490">
                  <c:v>0.19114780952353569</c:v>
                </c:pt>
                <c:pt idx="1491">
                  <c:v>0.18374645059428676</c:v>
                </c:pt>
                <c:pt idx="1492">
                  <c:v>0.17664650172251892</c:v>
                </c:pt>
                <c:pt idx="1493">
                  <c:v>0.16986032687097896</c:v>
                </c:pt>
                <c:pt idx="1494">
                  <c:v>0.16339517691131444</c:v>
                </c:pt>
                <c:pt idx="1495">
                  <c:v>0.15719772622369532</c:v>
                </c:pt>
                <c:pt idx="1496">
                  <c:v>0.15123964014148258</c:v>
                </c:pt>
                <c:pt idx="1497">
                  <c:v>0.14548350455604714</c:v>
                </c:pt>
                <c:pt idx="1498">
                  <c:v>0.13992542835318406</c:v>
                </c:pt>
                <c:pt idx="1499">
                  <c:v>0.13456130516953013</c:v>
                </c:pt>
                <c:pt idx="1500">
                  <c:v>0.12938647996064062</c:v>
                </c:pt>
                <c:pt idx="1501">
                  <c:v>0.12439623197739251</c:v>
                </c:pt>
                <c:pt idx="1502">
                  <c:v>0.11958569894169828</c:v>
                </c:pt>
                <c:pt idx="1503">
                  <c:v>0.11495136074756794</c:v>
                </c:pt>
                <c:pt idx="1504">
                  <c:v>0.11048697706571618</c:v>
                </c:pt>
                <c:pt idx="1505">
                  <c:v>0.10619147192776791</c:v>
                </c:pt>
                <c:pt idx="1506">
                  <c:v>0.10205781946214008</c:v>
                </c:pt>
                <c:pt idx="1507">
                  <c:v>9.8077558896957878E-2</c:v>
                </c:pt>
                <c:pt idx="1508">
                  <c:v>9.4245853787733466E-2</c:v>
                </c:pt>
                <c:pt idx="1509">
                  <c:v>9.0557932591725024E-2</c:v>
                </c:pt>
                <c:pt idx="1510">
                  <c:v>8.7010083706994715E-2</c:v>
                </c:pt>
                <c:pt idx="1511">
                  <c:v>8.3630806004275984E-2</c:v>
                </c:pt>
                <c:pt idx="1512">
                  <c:v>8.0399082119740437E-2</c:v>
                </c:pt>
                <c:pt idx="1513">
                  <c:v>7.7347037257498807E-2</c:v>
                </c:pt>
                <c:pt idx="1514">
                  <c:v>7.4592749965975813E-2</c:v>
                </c:pt>
                <c:pt idx="1515">
                  <c:v>7.2020413528552957E-2</c:v>
                </c:pt>
                <c:pt idx="1516">
                  <c:v>6.972804344275646E-2</c:v>
                </c:pt>
                <c:pt idx="1517">
                  <c:v>6.7736727057028615E-2</c:v>
                </c:pt>
                <c:pt idx="1518">
                  <c:v>6.6076076299933034E-2</c:v>
                </c:pt>
                <c:pt idx="1519">
                  <c:v>6.4762968843475904E-2</c:v>
                </c:pt>
                <c:pt idx="1520">
                  <c:v>6.3707903102338551E-2</c:v>
                </c:pt>
                <c:pt idx="1521">
                  <c:v>6.283200854107053E-2</c:v>
                </c:pt>
                <c:pt idx="1522">
                  <c:v>6.212615244552417E-2</c:v>
                </c:pt>
                <c:pt idx="1523">
                  <c:v>6.15915067991065E-2</c:v>
                </c:pt>
                <c:pt idx="1524">
                  <c:v>6.123970213134005E-2</c:v>
                </c:pt>
                <c:pt idx="1525">
                  <c:v>6.1101632227981359E-2</c:v>
                </c:pt>
                <c:pt idx="1526">
                  <c:v>6.1072384731974766E-2</c:v>
                </c:pt>
                <c:pt idx="1527">
                  <c:v>6.089194231201029E-2</c:v>
                </c:pt>
                <c:pt idx="1528">
                  <c:v>6.0570519802894129E-2</c:v>
                </c:pt>
                <c:pt idx="1529">
                  <c:v>6.0118907867440619E-2</c:v>
                </c:pt>
                <c:pt idx="1530">
                  <c:v>5.9548051122445045E-2</c:v>
                </c:pt>
                <c:pt idx="1531">
                  <c:v>5.8868884785399395E-2</c:v>
                </c:pt>
                <c:pt idx="1532">
                  <c:v>5.8092195920653095E-2</c:v>
                </c:pt>
                <c:pt idx="1533">
                  <c:v>5.7228508237613954E-2</c:v>
                </c:pt>
                <c:pt idx="1534">
                  <c:v>5.6287988882735958E-2</c:v>
                </c:pt>
                <c:pt idx="1535">
                  <c:v>5.5280375420413648E-2</c:v>
                </c:pt>
                <c:pt idx="1536">
                  <c:v>5.4214928188673274E-2</c:v>
                </c:pt>
                <c:pt idx="1537">
                  <c:v>5.310036879800565E-2</c:v>
                </c:pt>
                <c:pt idx="1538">
                  <c:v>5.1944878483624099E-2</c:v>
                </c:pt>
                <c:pt idx="1539">
                  <c:v>5.0756077005613749E-2</c:v>
                </c:pt>
                <c:pt idx="1540">
                  <c:v>4.9541019226526317E-2</c:v>
                </c:pt>
                <c:pt idx="1541">
                  <c:v>4.8306200594409106E-2</c:v>
                </c:pt>
                <c:pt idx="1542">
                  <c:v>4.7058279152098356E-2</c:v>
                </c:pt>
                <c:pt idx="1543">
                  <c:v>4.5807157882574882E-2</c:v>
                </c:pt>
                <c:pt idx="1544">
                  <c:v>4.4562797575568774E-2</c:v>
                </c:pt>
                <c:pt idx="1545">
                  <c:v>4.3344142717275005E-2</c:v>
                </c:pt>
                <c:pt idx="1546">
                  <c:v>4.2170510571771208E-2</c:v>
                </c:pt>
                <c:pt idx="1547">
                  <c:v>4.1062068106541699E-2</c:v>
                </c:pt>
                <c:pt idx="1548">
                  <c:v>4.0028230741770754E-2</c:v>
                </c:pt>
                <c:pt idx="1549">
                  <c:v>3.9072799102145457E-2</c:v>
                </c:pt>
                <c:pt idx="1550">
                  <c:v>3.8209508282123404E-2</c:v>
                </c:pt>
                <c:pt idx="1551">
                  <c:v>3.7445305100014085E-2</c:v>
                </c:pt>
                <c:pt idx="1552">
                  <c:v>3.6777356442054134E-2</c:v>
                </c:pt>
                <c:pt idx="1553">
                  <c:v>3.6200684026432998E-2</c:v>
                </c:pt>
                <c:pt idx="1554">
                  <c:v>3.571390297908885E-2</c:v>
                </c:pt>
                <c:pt idx="1555">
                  <c:v>3.5304168459788482E-2</c:v>
                </c:pt>
                <c:pt idx="1556">
                  <c:v>3.4945281951844584E-2</c:v>
                </c:pt>
                <c:pt idx="1557">
                  <c:v>3.4650080407053363E-2</c:v>
                </c:pt>
                <c:pt idx="1558">
                  <c:v>3.442154524802063E-2</c:v>
                </c:pt>
                <c:pt idx="1559">
                  <c:v>3.4263919658162452E-2</c:v>
                </c:pt>
                <c:pt idx="1560">
                  <c:v>3.4181706035698291E-2</c:v>
                </c:pt>
                <c:pt idx="1561">
                  <c:v>3.4168362568506208E-2</c:v>
                </c:pt>
                <c:pt idx="1562">
                  <c:v>3.4224392365434952E-2</c:v>
                </c:pt>
                <c:pt idx="1563">
                  <c:v>3.4357032477313636E-2</c:v>
                </c:pt>
                <c:pt idx="1564">
                  <c:v>3.4548934361397367E-2</c:v>
                </c:pt>
                <c:pt idx="1565">
                  <c:v>3.4799284407076053E-2</c:v>
                </c:pt>
                <c:pt idx="1566">
                  <c:v>3.5112262422922765E-2</c:v>
                </c:pt>
                <c:pt idx="1567">
                  <c:v>3.5479713327328299E-2</c:v>
                </c:pt>
                <c:pt idx="1568">
                  <c:v>3.5908959973324259E-2</c:v>
                </c:pt>
                <c:pt idx="1569">
                  <c:v>3.6394636033026652E-2</c:v>
                </c:pt>
                <c:pt idx="1570">
                  <c:v>3.6940806593003236E-2</c:v>
                </c:pt>
                <c:pt idx="1571">
                  <c:v>3.7546784043488074E-2</c:v>
                </c:pt>
                <c:pt idx="1572">
                  <c:v>3.8209499651981962E-2</c:v>
                </c:pt>
                <c:pt idx="1573">
                  <c:v>3.8937495919886773E-2</c:v>
                </c:pt>
                <c:pt idx="1574">
                  <c:v>3.9721152626296642E-2</c:v>
                </c:pt>
                <c:pt idx="1575">
                  <c:v>4.0551583732680287E-2</c:v>
                </c:pt>
                <c:pt idx="1576">
                  <c:v>4.1429913849821254E-2</c:v>
                </c:pt>
                <c:pt idx="1577">
                  <c:v>4.2363426989698895E-2</c:v>
                </c:pt>
                <c:pt idx="1578">
                  <c:v>4.3355226674584718E-2</c:v>
                </c:pt>
                <c:pt idx="1579">
                  <c:v>4.4401244628807145E-2</c:v>
                </c:pt>
                <c:pt idx="1580">
                  <c:v>4.5483325153441875E-2</c:v>
                </c:pt>
                <c:pt idx="1581">
                  <c:v>4.6616328518307951E-2</c:v>
                </c:pt>
                <c:pt idx="1582">
                  <c:v>4.7794373267411996E-2</c:v>
                </c:pt>
                <c:pt idx="1583">
                  <c:v>4.9039955327652367E-2</c:v>
                </c:pt>
                <c:pt idx="1584">
                  <c:v>5.0216159423354258E-2</c:v>
                </c:pt>
                <c:pt idx="1585">
                  <c:v>5.1293579464937927E-2</c:v>
                </c:pt>
                <c:pt idx="1586">
                  <c:v>5.2358697916698747E-2</c:v>
                </c:pt>
                <c:pt idx="1587">
                  <c:v>5.3396550117236916E-2</c:v>
                </c:pt>
                <c:pt idx="1588">
                  <c:v>5.4387862755992424E-2</c:v>
                </c:pt>
                <c:pt idx="1589">
                  <c:v>5.5340602386596452E-2</c:v>
                </c:pt>
                <c:pt idx="1590">
                  <c:v>5.6273264573911533E-2</c:v>
                </c:pt>
                <c:pt idx="1591">
                  <c:v>5.7200587246921716E-2</c:v>
                </c:pt>
                <c:pt idx="1592">
                  <c:v>5.8130065659107805E-2</c:v>
                </c:pt>
                <c:pt idx="1593">
                  <c:v>5.904219911957001E-2</c:v>
                </c:pt>
                <c:pt idx="1594">
                  <c:v>5.9968003222629171E-2</c:v>
                </c:pt>
                <c:pt idx="1595">
                  <c:v>6.0892944774955347E-2</c:v>
                </c:pt>
                <c:pt idx="1596">
                  <c:v>6.1861683267061117E-2</c:v>
                </c:pt>
                <c:pt idx="1597">
                  <c:v>6.2860138205200644E-2</c:v>
                </c:pt>
                <c:pt idx="1598">
                  <c:v>6.3903703310275436E-2</c:v>
                </c:pt>
                <c:pt idx="1599">
                  <c:v>6.4992092055493542E-2</c:v>
                </c:pt>
                <c:pt idx="1600">
                  <c:v>6.6150878282304218E-2</c:v>
                </c:pt>
                <c:pt idx="1601">
                  <c:v>6.737093878655516E-2</c:v>
                </c:pt>
                <c:pt idx="1602">
                  <c:v>6.8664298773403895E-2</c:v>
                </c:pt>
                <c:pt idx="1603">
                  <c:v>7.0017711458482595E-2</c:v>
                </c:pt>
                <c:pt idx="1604">
                  <c:v>7.1449576468211914E-2</c:v>
                </c:pt>
                <c:pt idx="1605">
                  <c:v>7.2984771632507314E-2</c:v>
                </c:pt>
                <c:pt idx="1606">
                  <c:v>7.4664818090309115E-2</c:v>
                </c:pt>
                <c:pt idx="1607">
                  <c:v>7.650057427221274E-2</c:v>
                </c:pt>
                <c:pt idx="1608">
                  <c:v>7.848551592273105E-2</c:v>
                </c:pt>
                <c:pt idx="1609">
                  <c:v>8.0626111168234427E-2</c:v>
                </c:pt>
                <c:pt idx="1610">
                  <c:v>8.2881223487000652E-2</c:v>
                </c:pt>
                <c:pt idx="1611">
                  <c:v>8.5240259264527982E-2</c:v>
                </c:pt>
                <c:pt idx="1612">
                  <c:v>8.7717379503225681E-2</c:v>
                </c:pt>
                <c:pt idx="1613">
                  <c:v>9.0284070463481234E-2</c:v>
                </c:pt>
                <c:pt idx="1614">
                  <c:v>9.2912086114570011E-2</c:v>
                </c:pt>
                <c:pt idx="1615">
                  <c:v>9.5622242495967125E-2</c:v>
                </c:pt>
                <c:pt idx="1616">
                  <c:v>9.8400713896195979E-2</c:v>
                </c:pt>
                <c:pt idx="1617">
                  <c:v>0.10124606064200374</c:v>
                </c:pt>
                <c:pt idx="1618">
                  <c:v>0.10409082509439441</c:v>
                </c:pt>
                <c:pt idx="1619">
                  <c:v>0.10693171512371648</c:v>
                </c:pt>
                <c:pt idx="1620">
                  <c:v>0.10974689368765121</c:v>
                </c:pt>
                <c:pt idx="1621">
                  <c:v>0.11248865570751237</c:v>
                </c:pt>
                <c:pt idx="1622">
                  <c:v>0.11526942272206443</c:v>
                </c:pt>
                <c:pt idx="1623">
                  <c:v>0.11813858640806991</c:v>
                </c:pt>
                <c:pt idx="1624">
                  <c:v>0.12105136257857853</c:v>
                </c:pt>
                <c:pt idx="1625">
                  <c:v>0.12397995717875933</c:v>
                </c:pt>
                <c:pt idx="1626">
                  <c:v>0.12688908489404777</c:v>
                </c:pt>
                <c:pt idx="1627">
                  <c:v>0.12978482449011483</c:v>
                </c:pt>
                <c:pt idx="1628">
                  <c:v>0.13273007709166218</c:v>
                </c:pt>
                <c:pt idx="1629">
                  <c:v>0.135744793797582</c:v>
                </c:pt>
                <c:pt idx="1630">
                  <c:v>0.13886279366556184</c:v>
                </c:pt>
                <c:pt idx="1631">
                  <c:v>0.14207235355681283</c:v>
                </c:pt>
                <c:pt idx="1632">
                  <c:v>0.145407031252342</c:v>
                </c:pt>
                <c:pt idx="1633">
                  <c:v>0.1489014477966015</c:v>
                </c:pt>
                <c:pt idx="1634">
                  <c:v>0.15255151140154791</c:v>
                </c:pt>
                <c:pt idx="1635">
                  <c:v>0.15644745947230815</c:v>
                </c:pt>
                <c:pt idx="1636">
                  <c:v>0.1606278093572252</c:v>
                </c:pt>
                <c:pt idx="1637">
                  <c:v>0.16509745379716276</c:v>
                </c:pt>
                <c:pt idx="1638">
                  <c:v>0.1698774508487402</c:v>
                </c:pt>
                <c:pt idx="1639">
                  <c:v>0.17491684459899709</c:v>
                </c:pt>
                <c:pt idx="1640">
                  <c:v>0.18023509403521032</c:v>
                </c:pt>
                <c:pt idx="1641">
                  <c:v>0.18568525338135017</c:v>
                </c:pt>
                <c:pt idx="1642">
                  <c:v>0.19130623514286971</c:v>
                </c:pt>
                <c:pt idx="1643">
                  <c:v>0.19695860567908219</c:v>
                </c:pt>
                <c:pt idx="1644">
                  <c:v>0.20259964961724949</c:v>
                </c:pt>
                <c:pt idx="1645">
                  <c:v>0.20817113975620677</c:v>
                </c:pt>
                <c:pt idx="1646">
                  <c:v>0.21374064872078213</c:v>
                </c:pt>
                <c:pt idx="1647">
                  <c:v>0.21938389553293156</c:v>
                </c:pt>
                <c:pt idx="1648">
                  <c:v>0.22510140437521409</c:v>
                </c:pt>
                <c:pt idx="1649">
                  <c:v>0.23076146848575391</c:v>
                </c:pt>
                <c:pt idx="1650">
                  <c:v>0.23655957877233227</c:v>
                </c:pt>
                <c:pt idx="1651">
                  <c:v>0.2425841954445164</c:v>
                </c:pt>
                <c:pt idx="1652">
                  <c:v>0.24872671298754356</c:v>
                </c:pt>
                <c:pt idx="1653">
                  <c:v>0.25497128579955664</c:v>
                </c:pt>
                <c:pt idx="1654">
                  <c:v>0.26115941772694468</c:v>
                </c:pt>
                <c:pt idx="1655">
                  <c:v>0.26723807435545222</c:v>
                </c:pt>
                <c:pt idx="1656">
                  <c:v>0.27311771806753815</c:v>
                </c:pt>
                <c:pt idx="1657">
                  <c:v>0.27902978747946477</c:v>
                </c:pt>
                <c:pt idx="1658">
                  <c:v>0.28469894746091035</c:v>
                </c:pt>
                <c:pt idx="1659">
                  <c:v>0.28973603753784899</c:v>
                </c:pt>
                <c:pt idx="1660">
                  <c:v>0.2936760736542891</c:v>
                </c:pt>
                <c:pt idx="1661">
                  <c:v>0.29625785406608435</c:v>
                </c:pt>
                <c:pt idx="1662">
                  <c:v>0.29751843478532602</c:v>
                </c:pt>
                <c:pt idx="1663">
                  <c:v>0.29755855306260826</c:v>
                </c:pt>
                <c:pt idx="1664">
                  <c:v>0.29655230653996267</c:v>
                </c:pt>
                <c:pt idx="1665">
                  <c:v>0.294759752401901</c:v>
                </c:pt>
                <c:pt idx="1666">
                  <c:v>0.29251834055827125</c:v>
                </c:pt>
                <c:pt idx="1667">
                  <c:v>0.29005312091434882</c:v>
                </c:pt>
                <c:pt idx="1668">
                  <c:v>0.28760127774826605</c:v>
                </c:pt>
                <c:pt idx="1669">
                  <c:v>0.28518559512663988</c:v>
                </c:pt>
                <c:pt idx="1670">
                  <c:v>0.28281706762228259</c:v>
                </c:pt>
                <c:pt idx="1671">
                  <c:v>0.28079081528250305</c:v>
                </c:pt>
                <c:pt idx="1672">
                  <c:v>0.27930026662043422</c:v>
                </c:pt>
                <c:pt idx="1673">
                  <c:v>0.27845064780191797</c:v>
                </c:pt>
                <c:pt idx="1674">
                  <c:v>0.27818986303222265</c:v>
                </c:pt>
                <c:pt idx="1675">
                  <c:v>0.27837736567592697</c:v>
                </c:pt>
                <c:pt idx="1676">
                  <c:v>0.27874469035645599</c:v>
                </c:pt>
                <c:pt idx="1677">
                  <c:v>0.2792998206218254</c:v>
                </c:pt>
                <c:pt idx="1678">
                  <c:v>0.2802127469275234</c:v>
                </c:pt>
                <c:pt idx="1679">
                  <c:v>0.2815501756901625</c:v>
                </c:pt>
                <c:pt idx="1680">
                  <c:v>0.28338903077317579</c:v>
                </c:pt>
                <c:pt idx="1681">
                  <c:v>0.28575610187580414</c:v>
                </c:pt>
                <c:pt idx="1682">
                  <c:v>0.28856389921802261</c:v>
                </c:pt>
                <c:pt idx="1683">
                  <c:v>0.29179228027797854</c:v>
                </c:pt>
                <c:pt idx="1684">
                  <c:v>0.29542506205892588</c:v>
                </c:pt>
                <c:pt idx="1685">
                  <c:v>0.29953259631242701</c:v>
                </c:pt>
                <c:pt idx="1686">
                  <c:v>0.30402651049046836</c:v>
                </c:pt>
                <c:pt idx="1687">
                  <c:v>0.30888533306006377</c:v>
                </c:pt>
                <c:pt idx="1688">
                  <c:v>0.31409273381215197</c:v>
                </c:pt>
                <c:pt idx="1689">
                  <c:v>0.31818616532957283</c:v>
                </c:pt>
                <c:pt idx="1690">
                  <c:v>0.32138207522635381</c:v>
                </c:pt>
                <c:pt idx="1691">
                  <c:v>0.32394991961448338</c:v>
                </c:pt>
                <c:pt idx="1692">
                  <c:v>0.32588939083899243</c:v>
                </c:pt>
                <c:pt idx="1693">
                  <c:v>0.3267206419648529</c:v>
                </c:pt>
                <c:pt idx="1694">
                  <c:v>0.32704325066639006</c:v>
                </c:pt>
                <c:pt idx="1695">
                  <c:v>0.32771733895920913</c:v>
                </c:pt>
                <c:pt idx="1696">
                  <c:v>0.32902370695275224</c:v>
                </c:pt>
                <c:pt idx="1697">
                  <c:v>0.32951097561819276</c:v>
                </c:pt>
                <c:pt idx="1698">
                  <c:v>0.32946710520249256</c:v>
                </c:pt>
                <c:pt idx="1699">
                  <c:v>0.33024613773422551</c:v>
                </c:pt>
                <c:pt idx="1700">
                  <c:v>0.32966896432039933</c:v>
                </c:pt>
                <c:pt idx="1701">
                  <c:v>0.32796110636307385</c:v>
                </c:pt>
                <c:pt idx="1702">
                  <c:v>0.32596386888057916</c:v>
                </c:pt>
                <c:pt idx="1703">
                  <c:v>0.32459985770786409</c:v>
                </c:pt>
                <c:pt idx="1704">
                  <c:v>0.32407102996819737</c:v>
                </c:pt>
                <c:pt idx="1705">
                  <c:v>0.32446145213622446</c:v>
                </c:pt>
                <c:pt idx="1706">
                  <c:v>0.32582767299507159</c:v>
                </c:pt>
                <c:pt idx="1707">
                  <c:v>0.3281056505890329</c:v>
                </c:pt>
                <c:pt idx="1708">
                  <c:v>0.33124363585611905</c:v>
                </c:pt>
                <c:pt idx="1709">
                  <c:v>0.33517684584700441</c:v>
                </c:pt>
                <c:pt idx="1710">
                  <c:v>0.33986652780280002</c:v>
                </c:pt>
                <c:pt idx="1711">
                  <c:v>0.3452530519891433</c:v>
                </c:pt>
                <c:pt idx="1712">
                  <c:v>0.35128936614635276</c:v>
                </c:pt>
                <c:pt idx="1713">
                  <c:v>0.35794347147152011</c:v>
                </c:pt>
                <c:pt idx="1714">
                  <c:v>0.36518175646157569</c:v>
                </c:pt>
                <c:pt idx="1715">
                  <c:v>0.37295445758152929</c:v>
                </c:pt>
                <c:pt idx="1716">
                  <c:v>0.38123861740149856</c:v>
                </c:pt>
                <c:pt idx="1717">
                  <c:v>0.38997904237467945</c:v>
                </c:pt>
                <c:pt idx="1718">
                  <c:v>0.399143159951379</c:v>
                </c:pt>
                <c:pt idx="1719">
                  <c:v>0.40871510515262222</c:v>
                </c:pt>
                <c:pt idx="1720">
                  <c:v>0.41866336245248409</c:v>
                </c:pt>
                <c:pt idx="1721">
                  <c:v>0.42894853336393762</c:v>
                </c:pt>
                <c:pt idx="1722">
                  <c:v>0.43954025436033062</c:v>
                </c:pt>
                <c:pt idx="1723">
                  <c:v>0.45039820693513316</c:v>
                </c:pt>
                <c:pt idx="1724">
                  <c:v>0.461471484927513</c:v>
                </c:pt>
                <c:pt idx="1725">
                  <c:v>0.47272844771327066</c:v>
                </c:pt>
                <c:pt idx="1726">
                  <c:v>0.48415993431158899</c:v>
                </c:pt>
                <c:pt idx="1727">
                  <c:v>0.49573669667479242</c:v>
                </c:pt>
                <c:pt idx="1728">
                  <c:v>0.50740229504701972</c:v>
                </c:pt>
                <c:pt idx="1729">
                  <c:v>0.5191187098491391</c:v>
                </c:pt>
                <c:pt idx="1730">
                  <c:v>0.53088342905120778</c:v>
                </c:pt>
                <c:pt idx="1731">
                  <c:v>0.54266789857954678</c:v>
                </c:pt>
                <c:pt idx="1732">
                  <c:v>0.55441379046745398</c:v>
                </c:pt>
                <c:pt idx="1733">
                  <c:v>0.56608237696723918</c:v>
                </c:pt>
                <c:pt idx="1734">
                  <c:v>0.57767157071559561</c:v>
                </c:pt>
                <c:pt idx="1735">
                  <c:v>0.58915589128486923</c:v>
                </c:pt>
                <c:pt idx="1736">
                  <c:v>0.60050996805639401</c:v>
                </c:pt>
                <c:pt idx="1737">
                  <c:v>0.61169711027160822</c:v>
                </c:pt>
                <c:pt idx="1738">
                  <c:v>0.62272801969658964</c:v>
                </c:pt>
                <c:pt idx="1739">
                  <c:v>0.63355660000571923</c:v>
                </c:pt>
                <c:pt idx="1740">
                  <c:v>0.64418905403847071</c:v>
                </c:pt>
                <c:pt idx="1741">
                  <c:v>0.65458985960156646</c:v>
                </c:pt>
                <c:pt idx="1742">
                  <c:v>0.66476371500554043</c:v>
                </c:pt>
                <c:pt idx="1743">
                  <c:v>0.67469530882700857</c:v>
                </c:pt>
                <c:pt idx="1744">
                  <c:v>0.68436369427769828</c:v>
                </c:pt>
                <c:pt idx="1745">
                  <c:v>0.69376409227261682</c:v>
                </c:pt>
                <c:pt idx="1746">
                  <c:v>0.70290975873957851</c:v>
                </c:pt>
                <c:pt idx="1747">
                  <c:v>0.71180562671958747</c:v>
                </c:pt>
                <c:pt idx="1748">
                  <c:v>0.72040024208073949</c:v>
                </c:pt>
                <c:pt idx="1749">
                  <c:v>0.72871329473239588</c:v>
                </c:pt>
                <c:pt idx="1750">
                  <c:v>0.73677141243077937</c:v>
                </c:pt>
                <c:pt idx="1751">
                  <c:v>0.74458568141983816</c:v>
                </c:pt>
                <c:pt idx="1752">
                  <c:v>0.75214543107555176</c:v>
                </c:pt>
                <c:pt idx="1753">
                  <c:v>0.75943527596662541</c:v>
                </c:pt>
                <c:pt idx="1754">
                  <c:v>0.76645739075126673</c:v>
                </c:pt>
                <c:pt idx="1755">
                  <c:v>0.77321215233138807</c:v>
                </c:pt>
                <c:pt idx="1756">
                  <c:v>0.77966460414300631</c:v>
                </c:pt>
                <c:pt idx="1757">
                  <c:v>0.78080965393155144</c:v>
                </c:pt>
                <c:pt idx="1758">
                  <c:v>0.77708344133445595</c:v>
                </c:pt>
                <c:pt idx="1759">
                  <c:v>0.77230323975851689</c:v>
                </c:pt>
                <c:pt idx="1760">
                  <c:v>0.76835871181212323</c:v>
                </c:pt>
                <c:pt idx="1761">
                  <c:v>0.76559197321581463</c:v>
                </c:pt>
                <c:pt idx="1762">
                  <c:v>0.76386384275449248</c:v>
                </c:pt>
                <c:pt idx="1763">
                  <c:v>0.76311756427916411</c:v>
                </c:pt>
                <c:pt idx="1764">
                  <c:v>0.76317869729848142</c:v>
                </c:pt>
                <c:pt idx="1765">
                  <c:v>0.76391283613408678</c:v>
                </c:pt>
                <c:pt idx="1766">
                  <c:v>0.76278229445803347</c:v>
                </c:pt>
                <c:pt idx="1767">
                  <c:v>0.76063592210985542</c:v>
                </c:pt>
                <c:pt idx="1768">
                  <c:v>0.75890745002908622</c:v>
                </c:pt>
                <c:pt idx="1769">
                  <c:v>0.75675515018654627</c:v>
                </c:pt>
                <c:pt idx="1770">
                  <c:v>0.75384487259437827</c:v>
                </c:pt>
                <c:pt idx="1771">
                  <c:v>0.75072045604912918</c:v>
                </c:pt>
                <c:pt idx="1772">
                  <c:v>0.74773334472202413</c:v>
                </c:pt>
                <c:pt idx="1773">
                  <c:v>0.74561047667743374</c:v>
                </c:pt>
                <c:pt idx="1774">
                  <c:v>0.74444379155828411</c:v>
                </c:pt>
                <c:pt idx="1775">
                  <c:v>0.74404206190292677</c:v>
                </c:pt>
                <c:pt idx="1776">
                  <c:v>0.7442706156774026</c:v>
                </c:pt>
                <c:pt idx="1777">
                  <c:v>0.74499454020254885</c:v>
                </c:pt>
                <c:pt idx="1778">
                  <c:v>0.74602814253609118</c:v>
                </c:pt>
                <c:pt idx="1779">
                  <c:v>0.74749701967858473</c:v>
                </c:pt>
                <c:pt idx="1780">
                  <c:v>0.74905781488539636</c:v>
                </c:pt>
                <c:pt idx="1781">
                  <c:v>0.75057862600184211</c:v>
                </c:pt>
                <c:pt idx="1782">
                  <c:v>0.75188473613883955</c:v>
                </c:pt>
                <c:pt idx="1783">
                  <c:v>0.75297699409108432</c:v>
                </c:pt>
                <c:pt idx="1784">
                  <c:v>0.7542436241749304</c:v>
                </c:pt>
                <c:pt idx="1785">
                  <c:v>0.75566994087018913</c:v>
                </c:pt>
                <c:pt idx="1786">
                  <c:v>0.75735680144807294</c:v>
                </c:pt>
                <c:pt idx="1787">
                  <c:v>0.75937272951324442</c:v>
                </c:pt>
                <c:pt idx="1788">
                  <c:v>0.76182283876011203</c:v>
                </c:pt>
                <c:pt idx="1789">
                  <c:v>0.76453704528085009</c:v>
                </c:pt>
                <c:pt idx="1790">
                  <c:v>0.76728924573967749</c:v>
                </c:pt>
                <c:pt idx="1791">
                  <c:v>0.77022345917124735</c:v>
                </c:pt>
                <c:pt idx="1792">
                  <c:v>0.77327599077662168</c:v>
                </c:pt>
                <c:pt idx="1793">
                  <c:v>0.7764803761484842</c:v>
                </c:pt>
                <c:pt idx="1794">
                  <c:v>0.77975977423079368</c:v>
                </c:pt>
                <c:pt idx="1795">
                  <c:v>0.78316754746078865</c:v>
                </c:pt>
                <c:pt idx="1796">
                  <c:v>0.78662315349937029</c:v>
                </c:pt>
                <c:pt idx="1797">
                  <c:v>0.79018320277476661</c:v>
                </c:pt>
                <c:pt idx="1798">
                  <c:v>0.79383114798033538</c:v>
                </c:pt>
                <c:pt idx="1799">
                  <c:v>0.79753892620561384</c:v>
                </c:pt>
                <c:pt idx="1800">
                  <c:v>0.80008701160584628</c:v>
                </c:pt>
                <c:pt idx="1801">
                  <c:v>0.80015942584747191</c:v>
                </c:pt>
                <c:pt idx="1802">
                  <c:v>0.79877623889151328</c:v>
                </c:pt>
                <c:pt idx="1803">
                  <c:v>0.79680052754204433</c:v>
                </c:pt>
                <c:pt idx="1804">
                  <c:v>0.79332176293980783</c:v>
                </c:pt>
                <c:pt idx="1805">
                  <c:v>0.78879376694445802</c:v>
                </c:pt>
                <c:pt idx="1806">
                  <c:v>0.78549765148706385</c:v>
                </c:pt>
                <c:pt idx="1807">
                  <c:v>0.78329224130898067</c:v>
                </c:pt>
                <c:pt idx="1808">
                  <c:v>0.78208838536589487</c:v>
                </c:pt>
                <c:pt idx="1809">
                  <c:v>0.7817730567879797</c:v>
                </c:pt>
                <c:pt idx="1810">
                  <c:v>0.78216561366071968</c:v>
                </c:pt>
                <c:pt idx="1811">
                  <c:v>0.78315032337374213</c:v>
                </c:pt>
                <c:pt idx="1812">
                  <c:v>0.78459448785959662</c:v>
                </c:pt>
                <c:pt idx="1813">
                  <c:v>0.78645730921985035</c:v>
                </c:pt>
                <c:pt idx="1814">
                  <c:v>0.78856376883526835</c:v>
                </c:pt>
                <c:pt idx="1815">
                  <c:v>0.79101597898100973</c:v>
                </c:pt>
                <c:pt idx="1816">
                  <c:v>0.79196774116643687</c:v>
                </c:pt>
                <c:pt idx="1817">
                  <c:v>0.79266137724562868</c:v>
                </c:pt>
                <c:pt idx="1818">
                  <c:v>0.79365797411922612</c:v>
                </c:pt>
                <c:pt idx="1819">
                  <c:v>0.78948749784977368</c:v>
                </c:pt>
                <c:pt idx="1820">
                  <c:v>0.78100567858213343</c:v>
                </c:pt>
                <c:pt idx="1821">
                  <c:v>0.76901976401028194</c:v>
                </c:pt>
                <c:pt idx="1822">
                  <c:v>0.7542926223129317</c:v>
                </c:pt>
                <c:pt idx="1823">
                  <c:v>0.73741358898788856</c:v>
                </c:pt>
                <c:pt idx="1824">
                  <c:v>0.71892591060446998</c:v>
                </c:pt>
                <c:pt idx="1825">
                  <c:v>0.69928474172975674</c:v>
                </c:pt>
                <c:pt idx="1826">
                  <c:v>0.67886562317035415</c:v>
                </c:pt>
                <c:pt idx="1827">
                  <c:v>0.6579744965140446</c:v>
                </c:pt>
                <c:pt idx="1828">
                  <c:v>0.63685786204732242</c:v>
                </c:pt>
                <c:pt idx="1829">
                  <c:v>0.61571231046953778</c:v>
                </c:pt>
                <c:pt idx="1830">
                  <c:v>0.59469305087234747</c:v>
                </c:pt>
                <c:pt idx="1831">
                  <c:v>0.57392130428771759</c:v>
                </c:pt>
                <c:pt idx="1832">
                  <c:v>0.55349057610268737</c:v>
                </c:pt>
                <c:pt idx="1833">
                  <c:v>0.53347189641429948</c:v>
                </c:pt>
                <c:pt idx="1834">
                  <c:v>0.51391815047686296</c:v>
                </c:pt>
                <c:pt idx="1835">
                  <c:v>0.49486763131782674</c:v>
                </c:pt>
                <c:pt idx="1836">
                  <c:v>0.47634693099809688</c:v>
                </c:pt>
                <c:pt idx="1837">
                  <c:v>0.45837331430634398</c:v>
                </c:pt>
                <c:pt idx="1838">
                  <c:v>0.44099286198041532</c:v>
                </c:pt>
                <c:pt idx="1839">
                  <c:v>0.42420471273355109</c:v>
                </c:pt>
                <c:pt idx="1840">
                  <c:v>0.40818854095694329</c:v>
                </c:pt>
                <c:pt idx="1841">
                  <c:v>0.39272510751591205</c:v>
                </c:pt>
                <c:pt idx="1842">
                  <c:v>0.37776770072947963</c:v>
                </c:pt>
                <c:pt idx="1843">
                  <c:v>0.36331143586536113</c:v>
                </c:pt>
                <c:pt idx="1844">
                  <c:v>0.34936397206910397</c:v>
                </c:pt>
                <c:pt idx="1845">
                  <c:v>0.33592985982682388</c:v>
                </c:pt>
                <c:pt idx="1846">
                  <c:v>0.32296556065385656</c:v>
                </c:pt>
                <c:pt idx="1847">
                  <c:v>0.3105505555338543</c:v>
                </c:pt>
                <c:pt idx="1848">
                  <c:v>0.29898150069063484</c:v>
                </c:pt>
                <c:pt idx="1849">
                  <c:v>0.28816748291275929</c:v>
                </c:pt>
                <c:pt idx="1850">
                  <c:v>0.27832796019785999</c:v>
                </c:pt>
                <c:pt idx="1851">
                  <c:v>0.26980417998855233</c:v>
                </c:pt>
                <c:pt idx="1852">
                  <c:v>0.26247032266645082</c:v>
                </c:pt>
                <c:pt idx="1853">
                  <c:v>0.25626382172354412</c:v>
                </c:pt>
                <c:pt idx="1854">
                  <c:v>0.24983264602045221</c:v>
                </c:pt>
                <c:pt idx="1855">
                  <c:v>0.24323479106475426</c:v>
                </c:pt>
                <c:pt idx="1856">
                  <c:v>0.23652446634040331</c:v>
                </c:pt>
                <c:pt idx="1857">
                  <c:v>0.22974960396446126</c:v>
                </c:pt>
                <c:pt idx="1858">
                  <c:v>0.22309497539807702</c:v>
                </c:pt>
                <c:pt idx="1859">
                  <c:v>0.21675143835269606</c:v>
                </c:pt>
                <c:pt idx="1860">
                  <c:v>0.21088987001974435</c:v>
                </c:pt>
                <c:pt idx="1861">
                  <c:v>0.20559263725332119</c:v>
                </c:pt>
                <c:pt idx="1862">
                  <c:v>0.2010286221005162</c:v>
                </c:pt>
                <c:pt idx="1863">
                  <c:v>0.19632579109982304</c:v>
                </c:pt>
                <c:pt idx="1864">
                  <c:v>0.19156335005359656</c:v>
                </c:pt>
                <c:pt idx="1865">
                  <c:v>0.18721616066269803</c:v>
                </c:pt>
                <c:pt idx="1866">
                  <c:v>0.18365652001513894</c:v>
                </c:pt>
                <c:pt idx="1867">
                  <c:v>0.18083124888933877</c:v>
                </c:pt>
                <c:pt idx="1868">
                  <c:v>0.17881460639127619</c:v>
                </c:pt>
                <c:pt idx="1869">
                  <c:v>0.17764475141979039</c:v>
                </c:pt>
                <c:pt idx="1870">
                  <c:v>0.17724243444638954</c:v>
                </c:pt>
                <c:pt idx="1871">
                  <c:v>0.17752792657811692</c:v>
                </c:pt>
                <c:pt idx="1872">
                  <c:v>0.17846536986725151</c:v>
                </c:pt>
                <c:pt idx="1873">
                  <c:v>0.18000895426692454</c:v>
                </c:pt>
                <c:pt idx="1874">
                  <c:v>0.18211570363704524</c:v>
                </c:pt>
                <c:pt idx="1875">
                  <c:v>0.18472322084739445</c:v>
                </c:pt>
                <c:pt idx="1876">
                  <c:v>0.18777396557903761</c:v>
                </c:pt>
                <c:pt idx="1877">
                  <c:v>0.19104796529532964</c:v>
                </c:pt>
                <c:pt idx="1878">
                  <c:v>0.19471235386317853</c:v>
                </c:pt>
                <c:pt idx="1879">
                  <c:v>0.19757809756014641</c:v>
                </c:pt>
                <c:pt idx="1880">
                  <c:v>0.20020289858365387</c:v>
                </c:pt>
                <c:pt idx="1881">
                  <c:v>0.20200402976057494</c:v>
                </c:pt>
                <c:pt idx="1882">
                  <c:v>0.20302144071743075</c:v>
                </c:pt>
                <c:pt idx="1883">
                  <c:v>0.20332951826427484</c:v>
                </c:pt>
                <c:pt idx="1884">
                  <c:v>0.20295374949388018</c:v>
                </c:pt>
                <c:pt idx="1885">
                  <c:v>0.20195849612158556</c:v>
                </c:pt>
                <c:pt idx="1886">
                  <c:v>0.20045728858690148</c:v>
                </c:pt>
                <c:pt idx="1887">
                  <c:v>0.19873820275903245</c:v>
                </c:pt>
                <c:pt idx="1888">
                  <c:v>0.19720023901488781</c:v>
                </c:pt>
                <c:pt idx="1889">
                  <c:v>0.19610848404501113</c:v>
                </c:pt>
                <c:pt idx="1890">
                  <c:v>0.19552732802264103</c:v>
                </c:pt>
                <c:pt idx="1891">
                  <c:v>0.19533756105889946</c:v>
                </c:pt>
                <c:pt idx="1892">
                  <c:v>0.19569356995351159</c:v>
                </c:pt>
                <c:pt idx="1893">
                  <c:v>0.19661620811755462</c:v>
                </c:pt>
                <c:pt idx="1894">
                  <c:v>0.19809221421561349</c:v>
                </c:pt>
                <c:pt idx="1895">
                  <c:v>0.20019486343775084</c:v>
                </c:pt>
                <c:pt idx="1896">
                  <c:v>0.20292182459543998</c:v>
                </c:pt>
                <c:pt idx="1897">
                  <c:v>0.20622720996341981</c:v>
                </c:pt>
                <c:pt idx="1898">
                  <c:v>0.21009926427303308</c:v>
                </c:pt>
                <c:pt idx="1899">
                  <c:v>0.21452254409405044</c:v>
                </c:pt>
                <c:pt idx="1900">
                  <c:v>0.21949021613992761</c:v>
                </c:pt>
                <c:pt idx="1901">
                  <c:v>0.22499502045111394</c:v>
                </c:pt>
                <c:pt idx="1902">
                  <c:v>0.23102429159653987</c:v>
                </c:pt>
                <c:pt idx="1903">
                  <c:v>0.23758161959811122</c:v>
                </c:pt>
                <c:pt idx="1904">
                  <c:v>0.24463275589216435</c:v>
                </c:pt>
                <c:pt idx="1905">
                  <c:v>0.25219322393739568</c:v>
                </c:pt>
                <c:pt idx="1906">
                  <c:v>0.2602386101179453</c:v>
                </c:pt>
                <c:pt idx="1907">
                  <c:v>0.26877372522446724</c:v>
                </c:pt>
                <c:pt idx="1908">
                  <c:v>0.27778041003365184</c:v>
                </c:pt>
                <c:pt idx="1909">
                  <c:v>0.28725304325954365</c:v>
                </c:pt>
                <c:pt idx="1910">
                  <c:v>0.29717931218082644</c:v>
                </c:pt>
                <c:pt idx="1911">
                  <c:v>0.30753157398481973</c:v>
                </c:pt>
                <c:pt idx="1912">
                  <c:v>0.31829173161467261</c:v>
                </c:pt>
                <c:pt idx="1913">
                  <c:v>0.32942847406401954</c:v>
                </c:pt>
                <c:pt idx="1914">
                  <c:v>0.34093804499633912</c:v>
                </c:pt>
                <c:pt idx="1915">
                  <c:v>0.35280286544883371</c:v>
                </c:pt>
                <c:pt idx="1916">
                  <c:v>0.36498835990231265</c:v>
                </c:pt>
                <c:pt idx="1917">
                  <c:v>0.37747845400535901</c:v>
                </c:pt>
                <c:pt idx="1918">
                  <c:v>0.39017330248234799</c:v>
                </c:pt>
                <c:pt idx="1919">
                  <c:v>0.40305221609487024</c:v>
                </c:pt>
                <c:pt idx="1920">
                  <c:v>0.4160825645489461</c:v>
                </c:pt>
                <c:pt idx="1921">
                  <c:v>0.42926310828026315</c:v>
                </c:pt>
                <c:pt idx="1922">
                  <c:v>0.44257390004948877</c:v>
                </c:pt>
                <c:pt idx="1923">
                  <c:v>0.45597019217005813</c:v>
                </c:pt>
                <c:pt idx="1924">
                  <c:v>0.46941342829258315</c:v>
                </c:pt>
                <c:pt idx="1925">
                  <c:v>0.48289215123817153</c:v>
                </c:pt>
                <c:pt idx="1926">
                  <c:v>0.49637190466267911</c:v>
                </c:pt>
                <c:pt idx="1927">
                  <c:v>0.50982303069071511</c:v>
                </c:pt>
                <c:pt idx="1928">
                  <c:v>0.52319878250283147</c:v>
                </c:pt>
                <c:pt idx="1929">
                  <c:v>0.53648753980421438</c:v>
                </c:pt>
                <c:pt idx="1930">
                  <c:v>0.5496494722872064</c:v>
                </c:pt>
                <c:pt idx="1931">
                  <c:v>0.56266676733752208</c:v>
                </c:pt>
                <c:pt idx="1932">
                  <c:v>0.57547579829044981</c:v>
                </c:pt>
                <c:pt idx="1933">
                  <c:v>0.58806723688633422</c:v>
                </c:pt>
                <c:pt idx="1934">
                  <c:v>0.60038946986901942</c:v>
                </c:pt>
                <c:pt idx="1935">
                  <c:v>0.61247198447882456</c:v>
                </c:pt>
                <c:pt idx="1936">
                  <c:v>0.624283360452495</c:v>
                </c:pt>
                <c:pt idx="1937">
                  <c:v>0.63583621488981723</c:v>
                </c:pt>
                <c:pt idx="1938">
                  <c:v>0.64711633409943203</c:v>
                </c:pt>
                <c:pt idx="1939">
                  <c:v>0.65810215367395886</c:v>
                </c:pt>
                <c:pt idx="1940">
                  <c:v>0.66878013205993292</c:v>
                </c:pt>
                <c:pt idx="1941">
                  <c:v>0.67915443919772811</c:v>
                </c:pt>
                <c:pt idx="1942">
                  <c:v>0.6890535536997886</c:v>
                </c:pt>
                <c:pt idx="1943">
                  <c:v>0.69818235552439001</c:v>
                </c:pt>
                <c:pt idx="1944">
                  <c:v>0.70661236783529768</c:v>
                </c:pt>
                <c:pt idx="1945">
                  <c:v>0.71428239868176191</c:v>
                </c:pt>
                <c:pt idx="1946">
                  <c:v>0.72119153212148324</c:v>
                </c:pt>
                <c:pt idx="1947">
                  <c:v>0.72718047309970724</c:v>
                </c:pt>
                <c:pt idx="1948">
                  <c:v>0.73157522610750392</c:v>
                </c:pt>
                <c:pt idx="1949">
                  <c:v>0.73366035581898958</c:v>
                </c:pt>
                <c:pt idx="1950">
                  <c:v>0.73292912769678731</c:v>
                </c:pt>
                <c:pt idx="1951">
                  <c:v>0.72880555395056179</c:v>
                </c:pt>
                <c:pt idx="1952">
                  <c:v>0.72094561966695603</c:v>
                </c:pt>
                <c:pt idx="1953">
                  <c:v>0.71002076186880203</c:v>
                </c:pt>
                <c:pt idx="1954">
                  <c:v>0.69664159098264156</c:v>
                </c:pt>
                <c:pt idx="1955">
                  <c:v>0.68135819322885616</c:v>
                </c:pt>
                <c:pt idx="1956">
                  <c:v>0.66504588927437869</c:v>
                </c:pt>
                <c:pt idx="1957">
                  <c:v>0.64766224404383899</c:v>
                </c:pt>
                <c:pt idx="1958">
                  <c:v>0.62946689806122846</c:v>
                </c:pt>
                <c:pt idx="1959">
                  <c:v>0.61074108796037951</c:v>
                </c:pt>
                <c:pt idx="1960">
                  <c:v>0.59171703041974044</c:v>
                </c:pt>
                <c:pt idx="1961">
                  <c:v>0.57258501555268726</c:v>
                </c:pt>
                <c:pt idx="1962">
                  <c:v>0.55352439087537753</c:v>
                </c:pt>
                <c:pt idx="1963">
                  <c:v>0.53463979685262331</c:v>
                </c:pt>
                <c:pt idx="1964">
                  <c:v>0.51622540216348811</c:v>
                </c:pt>
                <c:pt idx="1965">
                  <c:v>0.4988593646052612</c:v>
                </c:pt>
                <c:pt idx="1966">
                  <c:v>0.48287163697243202</c:v>
                </c:pt>
                <c:pt idx="1967">
                  <c:v>0.46821774640797231</c:v>
                </c:pt>
                <c:pt idx="1968">
                  <c:v>0.45484206531302074</c:v>
                </c:pt>
                <c:pt idx="1969">
                  <c:v>0.4430613564271017</c:v>
                </c:pt>
                <c:pt idx="1970">
                  <c:v>0.43275984945495621</c:v>
                </c:pt>
                <c:pt idx="1971">
                  <c:v>0.42373988580148325</c:v>
                </c:pt>
                <c:pt idx="1972">
                  <c:v>0.41591467769335227</c:v>
                </c:pt>
                <c:pt idx="1973">
                  <c:v>0.40928326658716002</c:v>
                </c:pt>
                <c:pt idx="1974">
                  <c:v>0.40371999354867222</c:v>
                </c:pt>
                <c:pt idx="1975">
                  <c:v>0.39899098291420387</c:v>
                </c:pt>
                <c:pt idx="1976">
                  <c:v>0.39493431152070047</c:v>
                </c:pt>
                <c:pt idx="1977">
                  <c:v>0.39183588825792126</c:v>
                </c:pt>
                <c:pt idx="1978">
                  <c:v>0.38964131394676366</c:v>
                </c:pt>
                <c:pt idx="1979">
                  <c:v>0.38804834612421624</c:v>
                </c:pt>
                <c:pt idx="1980">
                  <c:v>0.38700213983449683</c:v>
                </c:pt>
                <c:pt idx="1981">
                  <c:v>0.3865248929607662</c:v>
                </c:pt>
                <c:pt idx="1982">
                  <c:v>0.38649697275011252</c:v>
                </c:pt>
                <c:pt idx="1983">
                  <c:v>0.38686852357571699</c:v>
                </c:pt>
                <c:pt idx="1984">
                  <c:v>0.38624039261894988</c:v>
                </c:pt>
                <c:pt idx="1985">
                  <c:v>0.38587041915325559</c:v>
                </c:pt>
                <c:pt idx="1986">
                  <c:v>0.38392345434425146</c:v>
                </c:pt>
                <c:pt idx="1987">
                  <c:v>0.38127579748558033</c:v>
                </c:pt>
                <c:pt idx="1988">
                  <c:v>0.37890195484815165</c:v>
                </c:pt>
                <c:pt idx="1989">
                  <c:v>0.37522391841783909</c:v>
                </c:pt>
                <c:pt idx="1990">
                  <c:v>0.37050292499054677</c:v>
                </c:pt>
                <c:pt idx="1991">
                  <c:v>0.36519354504303819</c:v>
                </c:pt>
                <c:pt idx="1992">
                  <c:v>0.35976375394290405</c:v>
                </c:pt>
                <c:pt idx="1993">
                  <c:v>0.35469079156008437</c:v>
                </c:pt>
                <c:pt idx="1994">
                  <c:v>0.35005650061234617</c:v>
                </c:pt>
                <c:pt idx="1995">
                  <c:v>0.34608689865841014</c:v>
                </c:pt>
                <c:pt idx="1996">
                  <c:v>0.34301847896622167</c:v>
                </c:pt>
                <c:pt idx="1997">
                  <c:v>0.34088962167956882</c:v>
                </c:pt>
                <c:pt idx="1998">
                  <c:v>0.33972439845586261</c:v>
                </c:pt>
                <c:pt idx="1999">
                  <c:v>0.3394128584787478</c:v>
                </c:pt>
                <c:pt idx="2000">
                  <c:v>0.33981047395044423</c:v>
                </c:pt>
                <c:pt idx="2001">
                  <c:v>0.34093393031293073</c:v>
                </c:pt>
                <c:pt idx="2002">
                  <c:v>0.34249170156130399</c:v>
                </c:pt>
                <c:pt idx="2003">
                  <c:v>0.34421135536969522</c:v>
                </c:pt>
                <c:pt idx="2004">
                  <c:v>0.346176630073248</c:v>
                </c:pt>
                <c:pt idx="2005">
                  <c:v>0.34836497077308654</c:v>
                </c:pt>
                <c:pt idx="2006">
                  <c:v>0.3505796347238101</c:v>
                </c:pt>
                <c:pt idx="2007">
                  <c:v>0.35274078549029309</c:v>
                </c:pt>
                <c:pt idx="2008">
                  <c:v>0.35487187946462639</c:v>
                </c:pt>
                <c:pt idx="2009">
                  <c:v>0.35537156290402933</c:v>
                </c:pt>
                <c:pt idx="2010">
                  <c:v>0.35439054633525752</c:v>
                </c:pt>
                <c:pt idx="2011">
                  <c:v>0.35208048304212214</c:v>
                </c:pt>
                <c:pt idx="2012">
                  <c:v>0.34859665157618169</c:v>
                </c:pt>
                <c:pt idx="2013">
                  <c:v>0.34409317481841184</c:v>
                </c:pt>
                <c:pt idx="2014">
                  <c:v>0.3388182484952284</c:v>
                </c:pt>
                <c:pt idx="2015">
                  <c:v>0.33318577694610829</c:v>
                </c:pt>
                <c:pt idx="2016">
                  <c:v>0.32753442604929739</c:v>
                </c:pt>
                <c:pt idx="2017">
                  <c:v>0.3219440122047178</c:v>
                </c:pt>
                <c:pt idx="2018">
                  <c:v>0.3167602634294891</c:v>
                </c:pt>
                <c:pt idx="2019">
                  <c:v>0.31224416645675029</c:v>
                </c:pt>
                <c:pt idx="2020">
                  <c:v>0.30844491588230938</c:v>
                </c:pt>
                <c:pt idx="2021">
                  <c:v>0.3050291863550591</c:v>
                </c:pt>
                <c:pt idx="2022">
                  <c:v>0.30084332061063196</c:v>
                </c:pt>
                <c:pt idx="2023">
                  <c:v>0.29596839226420879</c:v>
                </c:pt>
                <c:pt idx="2024">
                  <c:v>0.29051113748277413</c:v>
                </c:pt>
                <c:pt idx="2025">
                  <c:v>0.28457028147634833</c:v>
                </c:pt>
                <c:pt idx="2026">
                  <c:v>0.27823596011069412</c:v>
                </c:pt>
                <c:pt idx="2027">
                  <c:v>0.27158955700888843</c:v>
                </c:pt>
                <c:pt idx="2028">
                  <c:v>0.26470386308441646</c:v>
                </c:pt>
                <c:pt idx="2029">
                  <c:v>0.25764348213195226</c:v>
                </c:pt>
                <c:pt idx="2030">
                  <c:v>0.25046521684208894</c:v>
                </c:pt>
                <c:pt idx="2031">
                  <c:v>0.24321962769097766</c:v>
                </c:pt>
                <c:pt idx="2032">
                  <c:v>0.23595525658044161</c:v>
                </c:pt>
                <c:pt idx="2033">
                  <c:v>0.22870789627006333</c:v>
                </c:pt>
                <c:pt idx="2034">
                  <c:v>0.22150807579222703</c:v>
                </c:pt>
                <c:pt idx="2035">
                  <c:v>0.21438162640950409</c:v>
                </c:pt>
                <c:pt idx="2036">
                  <c:v>0.20735021152599931</c:v>
                </c:pt>
                <c:pt idx="2037">
                  <c:v>0.20043181603170757</c:v>
                </c:pt>
                <c:pt idx="2038">
                  <c:v>0.19364119324995668</c:v>
                </c:pt>
                <c:pt idx="2039">
                  <c:v>0.18699026955969986</c:v>
                </c:pt>
                <c:pt idx="2040">
                  <c:v>0.18048850805647612</c:v>
                </c:pt>
                <c:pt idx="2041">
                  <c:v>0.17414168593993606</c:v>
                </c:pt>
                <c:pt idx="2042">
                  <c:v>0.16795274306950136</c:v>
                </c:pt>
                <c:pt idx="2043">
                  <c:v>0.16192600738511562</c:v>
                </c:pt>
                <c:pt idx="2044">
                  <c:v>0.15608006980029249</c:v>
                </c:pt>
                <c:pt idx="2045">
                  <c:v>0.15054526389192041</c:v>
                </c:pt>
                <c:pt idx="2046">
                  <c:v>0.14549409791633836</c:v>
                </c:pt>
                <c:pt idx="2047">
                  <c:v>0.14098358854198623</c:v>
                </c:pt>
                <c:pt idx="2048">
                  <c:v>0.1370923283517545</c:v>
                </c:pt>
                <c:pt idx="2049">
                  <c:v>0.1337497945574177</c:v>
                </c:pt>
                <c:pt idx="2050">
                  <c:v>0.13100223249314771</c:v>
                </c:pt>
                <c:pt idx="2051">
                  <c:v>0.12874949161516364</c:v>
                </c:pt>
                <c:pt idx="2052">
                  <c:v>0.12685554706887386</c:v>
                </c:pt>
                <c:pt idx="2053">
                  <c:v>0.12523202053220206</c:v>
                </c:pt>
                <c:pt idx="2054">
                  <c:v>0.12371810385753772</c:v>
                </c:pt>
                <c:pt idx="2055">
                  <c:v>0.12216582917825748</c:v>
                </c:pt>
                <c:pt idx="2056">
                  <c:v>0.12054878693086189</c:v>
                </c:pt>
                <c:pt idx="2057">
                  <c:v>0.1189015023347569</c:v>
                </c:pt>
                <c:pt idx="2058">
                  <c:v>0.1173324831073323</c:v>
                </c:pt>
                <c:pt idx="2059">
                  <c:v>0.11595363131898412</c:v>
                </c:pt>
                <c:pt idx="2060">
                  <c:v>0.1148683383979754</c:v>
                </c:pt>
                <c:pt idx="2061">
                  <c:v>0.11412922742878279</c:v>
                </c:pt>
                <c:pt idx="2062">
                  <c:v>0.11374234623326457</c:v>
                </c:pt>
                <c:pt idx="2063">
                  <c:v>0.11361582634815906</c:v>
                </c:pt>
                <c:pt idx="2064">
                  <c:v>0.11361802023247121</c:v>
                </c:pt>
                <c:pt idx="2065">
                  <c:v>0.11374934917404504</c:v>
                </c:pt>
                <c:pt idx="2066">
                  <c:v>0.11402980962041408</c:v>
                </c:pt>
                <c:pt idx="2067">
                  <c:v>0.1144317285765893</c:v>
                </c:pt>
                <c:pt idx="2068">
                  <c:v>0.11489078300459646</c:v>
                </c:pt>
                <c:pt idx="2069">
                  <c:v>0.1153532648997007</c:v>
                </c:pt>
                <c:pt idx="2070">
                  <c:v>0.11581337453428012</c:v>
                </c:pt>
                <c:pt idx="2071">
                  <c:v>0.11632465663608844</c:v>
                </c:pt>
                <c:pt idx="2072">
                  <c:v>0.11693551181590676</c:v>
                </c:pt>
                <c:pt idx="2073">
                  <c:v>0.11769617149568493</c:v>
                </c:pt>
                <c:pt idx="2074">
                  <c:v>0.11866789360019996</c:v>
                </c:pt>
                <c:pt idx="2075">
                  <c:v>0.11989053109614081</c:v>
                </c:pt>
                <c:pt idx="2076">
                  <c:v>0.12137104570581231</c:v>
                </c:pt>
                <c:pt idx="2077">
                  <c:v>0.12313377772263071</c:v>
                </c:pt>
                <c:pt idx="2078">
                  <c:v>0.12519063474186487</c:v>
                </c:pt>
                <c:pt idx="2079">
                  <c:v>0.12757369351291709</c:v>
                </c:pt>
                <c:pt idx="2080">
                  <c:v>0.13028962432707217</c:v>
                </c:pt>
                <c:pt idx="2081">
                  <c:v>0.13335644392901025</c:v>
                </c:pt>
                <c:pt idx="2082">
                  <c:v>0.1367742020221287</c:v>
                </c:pt>
                <c:pt idx="2083">
                  <c:v>0.14055344267435929</c:v>
                </c:pt>
                <c:pt idx="2084">
                  <c:v>0.14469988163437883</c:v>
                </c:pt>
                <c:pt idx="2085">
                  <c:v>0.14916192376870832</c:v>
                </c:pt>
                <c:pt idx="2086">
                  <c:v>0.15396914061191389</c:v>
                </c:pt>
                <c:pt idx="2087">
                  <c:v>0.15916642971820419</c:v>
                </c:pt>
                <c:pt idx="2088">
                  <c:v>0.16476159033393845</c:v>
                </c:pt>
                <c:pt idx="2089">
                  <c:v>0.17076696403415728</c:v>
                </c:pt>
                <c:pt idx="2090">
                  <c:v>0.17716861716586041</c:v>
                </c:pt>
                <c:pt idx="2091">
                  <c:v>0.18395594275617605</c:v>
                </c:pt>
                <c:pt idx="2092">
                  <c:v>0.19115437045259209</c:v>
                </c:pt>
                <c:pt idx="2093">
                  <c:v>0.19877639378176665</c:v>
                </c:pt>
                <c:pt idx="2094">
                  <c:v>0.20683225959933363</c:v>
                </c:pt>
                <c:pt idx="2095">
                  <c:v>0.21533505917361634</c:v>
                </c:pt>
                <c:pt idx="2096">
                  <c:v>0.22429679745975981</c:v>
                </c:pt>
                <c:pt idx="2097">
                  <c:v>0.23373246863308675</c:v>
                </c:pt>
                <c:pt idx="2098">
                  <c:v>0.24360414476867531</c:v>
                </c:pt>
                <c:pt idx="2099">
                  <c:v>0.25389707331023637</c:v>
                </c:pt>
                <c:pt idx="2100">
                  <c:v>0.26456037977021346</c:v>
                </c:pt>
                <c:pt idx="2101">
                  <c:v>0.2756548378198137</c:v>
                </c:pt>
                <c:pt idx="2102">
                  <c:v>0.28718962899791989</c:v>
                </c:pt>
                <c:pt idx="2103">
                  <c:v>0.29915452846800583</c:v>
                </c:pt>
                <c:pt idx="2104">
                  <c:v>0.31153820353291328</c:v>
                </c:pt>
                <c:pt idx="2105">
                  <c:v>0.32431552831361937</c:v>
                </c:pt>
                <c:pt idx="2106">
                  <c:v>0.33745284932334502</c:v>
                </c:pt>
                <c:pt idx="2107">
                  <c:v>0.35092059014482008</c:v>
                </c:pt>
                <c:pt idx="2108">
                  <c:v>0.36468304902235926</c:v>
                </c:pt>
                <c:pt idx="2109">
                  <c:v>0.3787132980081015</c:v>
                </c:pt>
                <c:pt idx="2110">
                  <c:v>0.39298677052656994</c:v>
                </c:pt>
                <c:pt idx="2111">
                  <c:v>0.40747378174627952</c:v>
                </c:pt>
                <c:pt idx="2112">
                  <c:v>0.42211119158544108</c:v>
                </c:pt>
                <c:pt idx="2113">
                  <c:v>0.43687103512633196</c:v>
                </c:pt>
                <c:pt idx="2114">
                  <c:v>0.45171580357921354</c:v>
                </c:pt>
                <c:pt idx="2115">
                  <c:v>0.46660933266260729</c:v>
                </c:pt>
                <c:pt idx="2116">
                  <c:v>0.48150852508012176</c:v>
                </c:pt>
                <c:pt idx="2117">
                  <c:v>0.49637551051145007</c:v>
                </c:pt>
                <c:pt idx="2118">
                  <c:v>0.51117614981595638</c:v>
                </c:pt>
                <c:pt idx="2119">
                  <c:v>0.52586233212886258</c:v>
                </c:pt>
                <c:pt idx="2120">
                  <c:v>0.54036817264429449</c:v>
                </c:pt>
                <c:pt idx="2121">
                  <c:v>0.55462673779277083</c:v>
                </c:pt>
                <c:pt idx="2122">
                  <c:v>0.56863939436440125</c:v>
                </c:pt>
                <c:pt idx="2123">
                  <c:v>0.5824150634960481</c:v>
                </c:pt>
                <c:pt idx="2124">
                  <c:v>0.59594470266645505</c:v>
                </c:pt>
                <c:pt idx="2125">
                  <c:v>0.60921448789907584</c:v>
                </c:pt>
                <c:pt idx="2126">
                  <c:v>0.62219803376027938</c:v>
                </c:pt>
                <c:pt idx="2127">
                  <c:v>0.63487128574836027</c:v>
                </c:pt>
                <c:pt idx="2128">
                  <c:v>0.6472192843471507</c:v>
                </c:pt>
                <c:pt idx="2129">
                  <c:v>0.65918831132875744</c:v>
                </c:pt>
                <c:pt idx="2130">
                  <c:v>0.67079422672050126</c:v>
                </c:pt>
                <c:pt idx="2131">
                  <c:v>0.68204707404579468</c:v>
                </c:pt>
                <c:pt idx="2132">
                  <c:v>0.69295379451566841</c:v>
                </c:pt>
                <c:pt idx="2133">
                  <c:v>0.70349929296465707</c:v>
                </c:pt>
                <c:pt idx="2134">
                  <c:v>0.71363790656112425</c:v>
                </c:pt>
                <c:pt idx="2135">
                  <c:v>0.72337647095596025</c:v>
                </c:pt>
                <c:pt idx="2136">
                  <c:v>0.73276802028491594</c:v>
                </c:pt>
                <c:pt idx="2137">
                  <c:v>0.74182778593743504</c:v>
                </c:pt>
                <c:pt idx="2138">
                  <c:v>0.75054395615460956</c:v>
                </c:pt>
                <c:pt idx="2139">
                  <c:v>0.75894870040842499</c:v>
                </c:pt>
                <c:pt idx="2140">
                  <c:v>0.76703015874701708</c:v>
                </c:pt>
                <c:pt idx="2141">
                  <c:v>0.774790980078508</c:v>
                </c:pt>
                <c:pt idx="2142">
                  <c:v>0.78224513393841077</c:v>
                </c:pt>
                <c:pt idx="2143">
                  <c:v>0.78938859589210464</c:v>
                </c:pt>
                <c:pt idx="2144">
                  <c:v>0.79625153833167195</c:v>
                </c:pt>
                <c:pt idx="2145">
                  <c:v>0.80286333016665368</c:v>
                </c:pt>
                <c:pt idx="2146">
                  <c:v>0.80923340427523183</c:v>
                </c:pt>
                <c:pt idx="2147">
                  <c:v>0.81533117264234867</c:v>
                </c:pt>
                <c:pt idx="2148">
                  <c:v>0.8211707620199552</c:v>
                </c:pt>
                <c:pt idx="2149">
                  <c:v>0.82677606746374455</c:v>
                </c:pt>
                <c:pt idx="2150">
                  <c:v>0.83215455319191511</c:v>
                </c:pt>
                <c:pt idx="2151">
                  <c:v>0.83733453737709196</c:v>
                </c:pt>
                <c:pt idx="2152">
                  <c:v>0.842334760056068</c:v>
                </c:pt>
                <c:pt idx="2153">
                  <c:v>0.84716178510966711</c:v>
                </c:pt>
                <c:pt idx="2154">
                  <c:v>0.85181709635783265</c:v>
                </c:pt>
                <c:pt idx="2155">
                  <c:v>0.85629405971549621</c:v>
                </c:pt>
                <c:pt idx="2156">
                  <c:v>0.86054726267440051</c:v>
                </c:pt>
                <c:pt idx="2157">
                  <c:v>0.86454691545420381</c:v>
                </c:pt>
                <c:pt idx="2158">
                  <c:v>0.86839052131229078</c:v>
                </c:pt>
                <c:pt idx="2159">
                  <c:v>0.87211964016607513</c:v>
                </c:pt>
                <c:pt idx="2160">
                  <c:v>0.87574018574724111</c:v>
                </c:pt>
                <c:pt idx="2161">
                  <c:v>0.87923950842782339</c:v>
                </c:pt>
                <c:pt idx="2162">
                  <c:v>0.88254741718070906</c:v>
                </c:pt>
                <c:pt idx="2163">
                  <c:v>0.88553398205289169</c:v>
                </c:pt>
                <c:pt idx="2164">
                  <c:v>0.88836336346829725</c:v>
                </c:pt>
                <c:pt idx="2165">
                  <c:v>0.89105420026753723</c:v>
                </c:pt>
                <c:pt idx="2166">
                  <c:v>0.89359705904869102</c:v>
                </c:pt>
                <c:pt idx="2167">
                  <c:v>0.89534445860331768</c:v>
                </c:pt>
                <c:pt idx="2168">
                  <c:v>0.89701881677782036</c:v>
                </c:pt>
                <c:pt idx="2169">
                  <c:v>0.89870971101209807</c:v>
                </c:pt>
                <c:pt idx="2170">
                  <c:v>0.90041609687209601</c:v>
                </c:pt>
                <c:pt idx="2171">
                  <c:v>0.90208793455467418</c:v>
                </c:pt>
                <c:pt idx="2172">
                  <c:v>0.9037060724334085</c:v>
                </c:pt>
                <c:pt idx="2173">
                  <c:v>0.90533718630326132</c:v>
                </c:pt>
                <c:pt idx="2174">
                  <c:v>0.90483504956084104</c:v>
                </c:pt>
                <c:pt idx="2175">
                  <c:v>0.89974006422299202</c:v>
                </c:pt>
                <c:pt idx="2176">
                  <c:v>0.89060839167885508</c:v>
                </c:pt>
                <c:pt idx="2177">
                  <c:v>0.88056026123226583</c:v>
                </c:pt>
                <c:pt idx="2178">
                  <c:v>0.87166677629735945</c:v>
                </c:pt>
                <c:pt idx="2179">
                  <c:v>0.86407902725729901</c:v>
                </c:pt>
                <c:pt idx="2180">
                  <c:v>0.85785338176115722</c:v>
                </c:pt>
                <c:pt idx="2181">
                  <c:v>0.84900499995784129</c:v>
                </c:pt>
                <c:pt idx="2182">
                  <c:v>0.83634796865176009</c:v>
                </c:pt>
                <c:pt idx="2183">
                  <c:v>0.82208435189776152</c:v>
                </c:pt>
                <c:pt idx="2184">
                  <c:v>0.80779112747994786</c:v>
                </c:pt>
                <c:pt idx="2185">
                  <c:v>0.79081952582760684</c:v>
                </c:pt>
                <c:pt idx="2186">
                  <c:v>0.77180455271594617</c:v>
                </c:pt>
                <c:pt idx="2187">
                  <c:v>0.75130602453905915</c:v>
                </c:pt>
                <c:pt idx="2188">
                  <c:v>0.72978555643099874</c:v>
                </c:pt>
                <c:pt idx="2189">
                  <c:v>0.70764360107940816</c:v>
                </c:pt>
                <c:pt idx="2190">
                  <c:v>0.68528539990323512</c:v>
                </c:pt>
                <c:pt idx="2191">
                  <c:v>0.66279266219227373</c:v>
                </c:pt>
                <c:pt idx="2192">
                  <c:v>0.64046303241396629</c:v>
                </c:pt>
                <c:pt idx="2193">
                  <c:v>0.61839018315452376</c:v>
                </c:pt>
                <c:pt idx="2194">
                  <c:v>0.5971040653774341</c:v>
                </c:pt>
                <c:pt idx="2195">
                  <c:v>0.5769217038677894</c:v>
                </c:pt>
                <c:pt idx="2196">
                  <c:v>0.55834698472967503</c:v>
                </c:pt>
                <c:pt idx="2197">
                  <c:v>0.54185180082300533</c:v>
                </c:pt>
                <c:pt idx="2198">
                  <c:v>0.52710794181928922</c:v>
                </c:pt>
                <c:pt idx="2199">
                  <c:v>0.51203309451795143</c:v>
                </c:pt>
                <c:pt idx="2200">
                  <c:v>0.49666949176416847</c:v>
                </c:pt>
                <c:pt idx="2201">
                  <c:v>0.4811644306719513</c:v>
                </c:pt>
                <c:pt idx="2202">
                  <c:v>0.46563903900128528</c:v>
                </c:pt>
                <c:pt idx="2203">
                  <c:v>0.45019202035486239</c:v>
                </c:pt>
                <c:pt idx="2204">
                  <c:v>0.43490423929450889</c:v>
                </c:pt>
                <c:pt idx="2205">
                  <c:v>0.41986092996059288</c:v>
                </c:pt>
                <c:pt idx="2206">
                  <c:v>0.40555171230326842</c:v>
                </c:pt>
                <c:pt idx="2207">
                  <c:v>0.39197694516085857</c:v>
                </c:pt>
                <c:pt idx="2208">
                  <c:v>0.37938974723468838</c:v>
                </c:pt>
                <c:pt idx="2209">
                  <c:v>0.36721928743648691</c:v>
                </c:pt>
                <c:pt idx="2210">
                  <c:v>0.35513640170761657</c:v>
                </c:pt>
                <c:pt idx="2211">
                  <c:v>0.34321143883419863</c:v>
                </c:pt>
                <c:pt idx="2212">
                  <c:v>0.33202443037163176</c:v>
                </c:pt>
                <c:pt idx="2213">
                  <c:v>0.32233694234296256</c:v>
                </c:pt>
                <c:pt idx="2214">
                  <c:v>0.3144992359473372</c:v>
                </c:pt>
                <c:pt idx="2215">
                  <c:v>0.30844013877914478</c:v>
                </c:pt>
                <c:pt idx="2216">
                  <c:v>0.30402424654310573</c:v>
                </c:pt>
                <c:pt idx="2217">
                  <c:v>0.30104017488874618</c:v>
                </c:pt>
                <c:pt idx="2218">
                  <c:v>0.29929474274326084</c:v>
                </c:pt>
                <c:pt idx="2219">
                  <c:v>0.29867225929662328</c:v>
                </c:pt>
                <c:pt idx="2220">
                  <c:v>0.29909544075850197</c:v>
                </c:pt>
                <c:pt idx="2221">
                  <c:v>0.30048044661829942</c:v>
                </c:pt>
                <c:pt idx="2222">
                  <c:v>0.30274096904627223</c:v>
                </c:pt>
                <c:pt idx="2223">
                  <c:v>0.3052843828057249</c:v>
                </c:pt>
                <c:pt idx="2224">
                  <c:v>0.30675780585694656</c:v>
                </c:pt>
                <c:pt idx="2225">
                  <c:v>0.30693916669134758</c:v>
                </c:pt>
                <c:pt idx="2226">
                  <c:v>0.30594110087238513</c:v>
                </c:pt>
                <c:pt idx="2227">
                  <c:v>0.30390001045030696</c:v>
                </c:pt>
                <c:pt idx="2228">
                  <c:v>0.30107828846082946</c:v>
                </c:pt>
                <c:pt idx="2229">
                  <c:v>0.29783806786148409</c:v>
                </c:pt>
                <c:pt idx="2230">
                  <c:v>0.29464040839704753</c:v>
                </c:pt>
                <c:pt idx="2231">
                  <c:v>0.29179458338624387</c:v>
                </c:pt>
                <c:pt idx="2232">
                  <c:v>0.28957799510080562</c:v>
                </c:pt>
                <c:pt idx="2233">
                  <c:v>0.28814272910728594</c:v>
                </c:pt>
                <c:pt idx="2234">
                  <c:v>0.2860329091487302</c:v>
                </c:pt>
                <c:pt idx="2235">
                  <c:v>0.28350991956558458</c:v>
                </c:pt>
                <c:pt idx="2236">
                  <c:v>0.28019651521872729</c:v>
                </c:pt>
                <c:pt idx="2237">
                  <c:v>0.27620067294180556</c:v>
                </c:pt>
                <c:pt idx="2238">
                  <c:v>0.27184570114719347</c:v>
                </c:pt>
                <c:pt idx="2239">
                  <c:v>0.2675857495411792</c:v>
                </c:pt>
                <c:pt idx="2240">
                  <c:v>0.26369321281783209</c:v>
                </c:pt>
                <c:pt idx="2241">
                  <c:v>0.26034602092825021</c:v>
                </c:pt>
                <c:pt idx="2242">
                  <c:v>0.25769676133455088</c:v>
                </c:pt>
                <c:pt idx="2243">
                  <c:v>0.25584152473723726</c:v>
                </c:pt>
                <c:pt idx="2244">
                  <c:v>0.2548519345079025</c:v>
                </c:pt>
                <c:pt idx="2245">
                  <c:v>0.25476723054757494</c:v>
                </c:pt>
                <c:pt idx="2246">
                  <c:v>0.25558908611142639</c:v>
                </c:pt>
                <c:pt idx="2247">
                  <c:v>0.25728621280691599</c:v>
                </c:pt>
                <c:pt idx="2248">
                  <c:v>0.25980671312831749</c:v>
                </c:pt>
                <c:pt idx="2249">
                  <c:v>0.26309740062207132</c:v>
                </c:pt>
                <c:pt idx="2250">
                  <c:v>0.26711881049547737</c:v>
                </c:pt>
                <c:pt idx="2251">
                  <c:v>0.27183863387711521</c:v>
                </c:pt>
                <c:pt idx="2252">
                  <c:v>0.27722585976437053</c:v>
                </c:pt>
                <c:pt idx="2253">
                  <c:v>0.28325021482696228</c:v>
                </c:pt>
                <c:pt idx="2254">
                  <c:v>0.2898793681445434</c:v>
                </c:pt>
                <c:pt idx="2255">
                  <c:v>0.29709252035137373</c:v>
                </c:pt>
                <c:pt idx="2256">
                  <c:v>0.30477314447621984</c:v>
                </c:pt>
                <c:pt idx="2257">
                  <c:v>0.31290747162628219</c:v>
                </c:pt>
                <c:pt idx="2258">
                  <c:v>0.32154236951204856</c:v>
                </c:pt>
                <c:pt idx="2259">
                  <c:v>0.33068677763701254</c:v>
                </c:pt>
                <c:pt idx="2260">
                  <c:v>0.33991662134564965</c:v>
                </c:pt>
                <c:pt idx="2261">
                  <c:v>0.3489398693325228</c:v>
                </c:pt>
                <c:pt idx="2262">
                  <c:v>0.35805355082389695</c:v>
                </c:pt>
                <c:pt idx="2263">
                  <c:v>0.36746454581330124</c:v>
                </c:pt>
                <c:pt idx="2264">
                  <c:v>0.37726372054763901</c:v>
                </c:pt>
                <c:pt idx="2265">
                  <c:v>0.38747679779995209</c:v>
                </c:pt>
                <c:pt idx="2266">
                  <c:v>0.39809036027370115</c:v>
                </c:pt>
                <c:pt idx="2267">
                  <c:v>0.40908278017551497</c:v>
                </c:pt>
                <c:pt idx="2268">
                  <c:v>0.420423408666877</c:v>
                </c:pt>
                <c:pt idx="2269">
                  <c:v>0.43208121961210794</c:v>
                </c:pt>
                <c:pt idx="2270">
                  <c:v>0.44402487085101316</c:v>
                </c:pt>
                <c:pt idx="2271">
                  <c:v>0.45621939802818656</c:v>
                </c:pt>
                <c:pt idx="2272">
                  <c:v>0.46862428823261731</c:v>
                </c:pt>
                <c:pt idx="2273">
                  <c:v>0.48120233827415326</c:v>
                </c:pt>
                <c:pt idx="2274">
                  <c:v>0.49391856905808162</c:v>
                </c:pt>
                <c:pt idx="2275">
                  <c:v>0.50674052910609546</c:v>
                </c:pt>
                <c:pt idx="2276">
                  <c:v>0.51963431565223217</c:v>
                </c:pt>
                <c:pt idx="2277">
                  <c:v>0.53256710998824652</c:v>
                </c:pt>
                <c:pt idx="2278">
                  <c:v>0.54550080098103737</c:v>
                </c:pt>
                <c:pt idx="2279">
                  <c:v>0.55840328849427012</c:v>
                </c:pt>
                <c:pt idx="2280">
                  <c:v>0.57124053343731185</c:v>
                </c:pt>
                <c:pt idx="2281">
                  <c:v>0.58398124372109861</c:v>
                </c:pt>
                <c:pt idx="2282">
                  <c:v>0.59660137462059248</c:v>
                </c:pt>
                <c:pt idx="2283">
                  <c:v>0.60906928298004759</c:v>
                </c:pt>
                <c:pt idx="2284">
                  <c:v>0.62132658590292333</c:v>
                </c:pt>
                <c:pt idx="2285">
                  <c:v>0.63333423415357137</c:v>
                </c:pt>
                <c:pt idx="2286">
                  <c:v>0.6450555235265284</c:v>
                </c:pt>
                <c:pt idx="2287">
                  <c:v>0.6564863278123001</c:v>
                </c:pt>
                <c:pt idx="2288">
                  <c:v>0.66763516321977756</c:v>
                </c:pt>
                <c:pt idx="2289">
                  <c:v>0.67851692118160412</c:v>
                </c:pt>
                <c:pt idx="2290">
                  <c:v>0.68912777516223589</c:v>
                </c:pt>
                <c:pt idx="2291">
                  <c:v>0.69947313178577031</c:v>
                </c:pt>
                <c:pt idx="2292">
                  <c:v>0.70954671026251159</c:v>
                </c:pt>
                <c:pt idx="2293">
                  <c:v>0.71932666372136134</c:v>
                </c:pt>
                <c:pt idx="2294">
                  <c:v>0.72875043783079307</c:v>
                </c:pt>
                <c:pt idx="2295">
                  <c:v>0.73787631904610063</c:v>
                </c:pt>
                <c:pt idx="2296">
                  <c:v>0.74672830685622904</c:v>
                </c:pt>
                <c:pt idx="2297">
                  <c:v>0.75530770340035203</c:v>
                </c:pt>
                <c:pt idx="2298">
                  <c:v>0.76360059974205163</c:v>
                </c:pt>
                <c:pt idx="2299">
                  <c:v>0.77160342347949495</c:v>
                </c:pt>
                <c:pt idx="2300">
                  <c:v>0.7793413926148729</c:v>
                </c:pt>
                <c:pt idx="2301">
                  <c:v>0.78681986588638242</c:v>
                </c:pt>
                <c:pt idx="2302">
                  <c:v>0.79403552549989209</c:v>
                </c:pt>
                <c:pt idx="2303">
                  <c:v>0.80100580503973218</c:v>
                </c:pt>
                <c:pt idx="2304">
                  <c:v>0.80773247337136778</c:v>
                </c:pt>
                <c:pt idx="2305">
                  <c:v>0.81422378599988354</c:v>
                </c:pt>
                <c:pt idx="2306">
                  <c:v>0.82048711970398291</c:v>
                </c:pt>
                <c:pt idx="2307">
                  <c:v>0.82652691869762673</c:v>
                </c:pt>
                <c:pt idx="2308">
                  <c:v>0.83234774292634639</c:v>
                </c:pt>
                <c:pt idx="2309">
                  <c:v>0.8379463031913581</c:v>
                </c:pt>
                <c:pt idx="2310">
                  <c:v>0.84332596110924007</c:v>
                </c:pt>
                <c:pt idx="2311">
                  <c:v>0.8484983206140978</c:v>
                </c:pt>
                <c:pt idx="2312">
                  <c:v>0.85331077258237853</c:v>
                </c:pt>
                <c:pt idx="2313">
                  <c:v>0.85558114554439935</c:v>
                </c:pt>
                <c:pt idx="2314">
                  <c:v>0.85552055776516123</c:v>
                </c:pt>
                <c:pt idx="2315">
                  <c:v>0.85459472937690306</c:v>
                </c:pt>
                <c:pt idx="2316">
                  <c:v>0.85349981619091675</c:v>
                </c:pt>
                <c:pt idx="2317">
                  <c:v>0.85277192450668371</c:v>
                </c:pt>
                <c:pt idx="2318">
                  <c:v>0.85248049363996159</c:v>
                </c:pt>
                <c:pt idx="2319">
                  <c:v>0.85265420127582137</c:v>
                </c:pt>
                <c:pt idx="2320">
                  <c:v>0.85330039598940055</c:v>
                </c:pt>
                <c:pt idx="2321">
                  <c:v>0.85436886601079731</c:v>
                </c:pt>
                <c:pt idx="2322">
                  <c:v>0.85573353300082167</c:v>
                </c:pt>
                <c:pt idx="2323">
                  <c:v>0.85730475417421492</c:v>
                </c:pt>
                <c:pt idx="2324">
                  <c:v>0.85894374278886565</c:v>
                </c:pt>
                <c:pt idx="2325">
                  <c:v>0.86034085390040937</c:v>
                </c:pt>
                <c:pt idx="2326">
                  <c:v>0.86160293020634016</c:v>
                </c:pt>
                <c:pt idx="2327">
                  <c:v>0.86275654969139348</c:v>
                </c:pt>
                <c:pt idx="2328">
                  <c:v>0.86398357267165504</c:v>
                </c:pt>
                <c:pt idx="2329">
                  <c:v>0.86537859438566622</c:v>
                </c:pt>
                <c:pt idx="2330">
                  <c:v>0.86695918113881354</c:v>
                </c:pt>
                <c:pt idx="2331">
                  <c:v>0.86870396477119416</c:v>
                </c:pt>
                <c:pt idx="2332">
                  <c:v>0.87059122254291554</c:v>
                </c:pt>
                <c:pt idx="2333">
                  <c:v>0.87258455393383094</c:v>
                </c:pt>
                <c:pt idx="2334">
                  <c:v>0.87419578987231994</c:v>
                </c:pt>
                <c:pt idx="2335">
                  <c:v>0.87549658516229634</c:v>
                </c:pt>
                <c:pt idx="2336">
                  <c:v>0.87631392795900132</c:v>
                </c:pt>
                <c:pt idx="2337">
                  <c:v>0.87279262290285087</c:v>
                </c:pt>
                <c:pt idx="2338">
                  <c:v>0.86530391341979029</c:v>
                </c:pt>
                <c:pt idx="2339">
                  <c:v>0.85550280404495516</c:v>
                </c:pt>
                <c:pt idx="2340">
                  <c:v>0.84483538123568247</c:v>
                </c:pt>
                <c:pt idx="2341">
                  <c:v>0.83449354946296006</c:v>
                </c:pt>
                <c:pt idx="2342">
                  <c:v>0.82547416219076664</c:v>
                </c:pt>
                <c:pt idx="2343">
                  <c:v>0.8179788335122371</c:v>
                </c:pt>
                <c:pt idx="2344">
                  <c:v>0.81198082982762432</c:v>
                </c:pt>
                <c:pt idx="2345">
                  <c:v>0.80735120561307983</c:v>
                </c:pt>
                <c:pt idx="2346">
                  <c:v>0.80398469438553499</c:v>
                </c:pt>
                <c:pt idx="2347">
                  <c:v>0.80166275628988781</c:v>
                </c:pt>
                <c:pt idx="2348">
                  <c:v>0.80028124546396051</c:v>
                </c:pt>
                <c:pt idx="2349">
                  <c:v>0.79970603191301848</c:v>
                </c:pt>
                <c:pt idx="2350">
                  <c:v>0.79967772003750703</c:v>
                </c:pt>
                <c:pt idx="2351">
                  <c:v>0.80006187363008474</c:v>
                </c:pt>
                <c:pt idx="2352">
                  <c:v>0.80083452474787531</c:v>
                </c:pt>
                <c:pt idx="2353">
                  <c:v>0.80178150860856223</c:v>
                </c:pt>
                <c:pt idx="2354">
                  <c:v>0.80308292047521623</c:v>
                </c:pt>
                <c:pt idx="2355">
                  <c:v>0.80468250317284462</c:v>
                </c:pt>
                <c:pt idx="2356">
                  <c:v>0.80662515032023385</c:v>
                </c:pt>
                <c:pt idx="2357">
                  <c:v>0.80890539902025116</c:v>
                </c:pt>
                <c:pt idx="2358">
                  <c:v>0.81145064927372879</c:v>
                </c:pt>
                <c:pt idx="2359">
                  <c:v>0.81408199070974241</c:v>
                </c:pt>
                <c:pt idx="2360">
                  <c:v>0.81651773754350465</c:v>
                </c:pt>
                <c:pt idx="2361">
                  <c:v>0.81885457343613588</c:v>
                </c:pt>
                <c:pt idx="2362">
                  <c:v>0.82113404785009969</c:v>
                </c:pt>
                <c:pt idx="2363">
                  <c:v>0.82335138573512368</c:v>
                </c:pt>
                <c:pt idx="2364">
                  <c:v>0.82530097898564836</c:v>
                </c:pt>
                <c:pt idx="2365">
                  <c:v>0.82697564232217891</c:v>
                </c:pt>
                <c:pt idx="2366">
                  <c:v>0.82850581508528098</c:v>
                </c:pt>
                <c:pt idx="2367">
                  <c:v>0.82988135318055534</c:v>
                </c:pt>
                <c:pt idx="2368">
                  <c:v>0.83120353227788824</c:v>
                </c:pt>
                <c:pt idx="2369">
                  <c:v>0.83239777981537966</c:v>
                </c:pt>
                <c:pt idx="2370">
                  <c:v>0.83326673718905619</c:v>
                </c:pt>
                <c:pt idx="2371">
                  <c:v>0.83201720166045801</c:v>
                </c:pt>
                <c:pt idx="2372">
                  <c:v>0.82983039248340129</c:v>
                </c:pt>
                <c:pt idx="2373">
                  <c:v>0.82776187708448634</c:v>
                </c:pt>
                <c:pt idx="2374">
                  <c:v>0.82253434770963729</c:v>
                </c:pt>
                <c:pt idx="2375">
                  <c:v>0.81361730892188033</c:v>
                </c:pt>
                <c:pt idx="2376">
                  <c:v>0.80125101200912752</c:v>
                </c:pt>
                <c:pt idx="2377">
                  <c:v>0.78647444297353908</c:v>
                </c:pt>
                <c:pt idx="2378">
                  <c:v>0.77139052765080285</c:v>
                </c:pt>
                <c:pt idx="2379">
                  <c:v>0.75736529896036831</c:v>
                </c:pt>
                <c:pt idx="2380">
                  <c:v>0.74495105013223406</c:v>
                </c:pt>
                <c:pt idx="2381">
                  <c:v>0.73429952167565993</c:v>
                </c:pt>
                <c:pt idx="2382">
                  <c:v>0.72536771335587336</c:v>
                </c:pt>
                <c:pt idx="2383">
                  <c:v>0.7181170788260185</c:v>
                </c:pt>
                <c:pt idx="2384">
                  <c:v>0.71237709779510106</c:v>
                </c:pt>
                <c:pt idx="2385">
                  <c:v>0.70804045907792657</c:v>
                </c:pt>
                <c:pt idx="2386">
                  <c:v>0.70498773243201751</c:v>
                </c:pt>
                <c:pt idx="2387">
                  <c:v>0.70309092449788346</c:v>
                </c:pt>
                <c:pt idx="2388">
                  <c:v>0.70221584982248197</c:v>
                </c:pt>
                <c:pt idx="2389">
                  <c:v>0.70219418589911387</c:v>
                </c:pt>
                <c:pt idx="2390">
                  <c:v>0.70225866992792818</c:v>
                </c:pt>
                <c:pt idx="2391">
                  <c:v>0.70231206412032698</c:v>
                </c:pt>
                <c:pt idx="2392">
                  <c:v>0.70256693090375089</c:v>
                </c:pt>
                <c:pt idx="2393">
                  <c:v>0.70320572799718839</c:v>
                </c:pt>
                <c:pt idx="2394">
                  <c:v>0.70436490733040524</c:v>
                </c:pt>
                <c:pt idx="2395">
                  <c:v>0.7060562403566113</c:v>
                </c:pt>
                <c:pt idx="2396">
                  <c:v>0.70821519826109436</c:v>
                </c:pt>
                <c:pt idx="2397">
                  <c:v>0.71081369103032366</c:v>
                </c:pt>
                <c:pt idx="2398">
                  <c:v>0.71381171589248715</c:v>
                </c:pt>
                <c:pt idx="2399">
                  <c:v>0.71715082081310166</c:v>
                </c:pt>
                <c:pt idx="2400">
                  <c:v>0.7207264606427255</c:v>
                </c:pt>
                <c:pt idx="2401">
                  <c:v>0.72444142177781323</c:v>
                </c:pt>
                <c:pt idx="2402">
                  <c:v>0.72799639949338601</c:v>
                </c:pt>
                <c:pt idx="2403">
                  <c:v>0.73110940626311294</c:v>
                </c:pt>
                <c:pt idx="2404">
                  <c:v>0.72942343947011645</c:v>
                </c:pt>
                <c:pt idx="2405">
                  <c:v>0.72362424847362783</c:v>
                </c:pt>
                <c:pt idx="2406">
                  <c:v>0.71445737111630436</c:v>
                </c:pt>
                <c:pt idx="2407">
                  <c:v>0.70293041654818333</c:v>
                </c:pt>
                <c:pt idx="2408">
                  <c:v>0.69002350899265574</c:v>
                </c:pt>
                <c:pt idx="2409">
                  <c:v>0.67638488326566915</c:v>
                </c:pt>
                <c:pt idx="2410">
                  <c:v>0.6619037946617341</c:v>
                </c:pt>
                <c:pt idx="2411">
                  <c:v>0.64670136756444829</c:v>
                </c:pt>
                <c:pt idx="2412">
                  <c:v>0.63105968018972292</c:v>
                </c:pt>
                <c:pt idx="2413">
                  <c:v>0.61572857024970729</c:v>
                </c:pt>
                <c:pt idx="2414">
                  <c:v>0.60146682830332066</c:v>
                </c:pt>
                <c:pt idx="2415">
                  <c:v>0.58845479798875333</c:v>
                </c:pt>
                <c:pt idx="2416">
                  <c:v>0.57685985673603324</c:v>
                </c:pt>
                <c:pt idx="2417">
                  <c:v>0.5668019176936403</c:v>
                </c:pt>
                <c:pt idx="2418">
                  <c:v>0.55826157684846123</c:v>
                </c:pt>
                <c:pt idx="2419">
                  <c:v>0.551006447873442</c:v>
                </c:pt>
                <c:pt idx="2420">
                  <c:v>0.54467282606979817</c:v>
                </c:pt>
                <c:pt idx="2421">
                  <c:v>0.53921344611153788</c:v>
                </c:pt>
                <c:pt idx="2422">
                  <c:v>0.53466963635960874</c:v>
                </c:pt>
                <c:pt idx="2423">
                  <c:v>0.5310438010653441</c:v>
                </c:pt>
                <c:pt idx="2424">
                  <c:v>0.5283000139258851</c:v>
                </c:pt>
                <c:pt idx="2425">
                  <c:v>0.52614793330145349</c:v>
                </c:pt>
                <c:pt idx="2426">
                  <c:v>0.5236558010208332</c:v>
                </c:pt>
                <c:pt idx="2427">
                  <c:v>0.5205581511550863</c:v>
                </c:pt>
                <c:pt idx="2428">
                  <c:v>0.51703705963265578</c:v>
                </c:pt>
                <c:pt idx="2429">
                  <c:v>0.51321344319783946</c:v>
                </c:pt>
                <c:pt idx="2430">
                  <c:v>0.50941314476908883</c:v>
                </c:pt>
                <c:pt idx="2431">
                  <c:v>0.50600400087922259</c:v>
                </c:pt>
                <c:pt idx="2432">
                  <c:v>0.50328523248115076</c:v>
                </c:pt>
                <c:pt idx="2433">
                  <c:v>0.50134679312713359</c:v>
                </c:pt>
                <c:pt idx="2434">
                  <c:v>0.50032424649675877</c:v>
                </c:pt>
                <c:pt idx="2435">
                  <c:v>0.50024764030640534</c:v>
                </c:pt>
                <c:pt idx="2436">
                  <c:v>0.50109104154401374</c:v>
                </c:pt>
                <c:pt idx="2437">
                  <c:v>0.50277063291944302</c:v>
                </c:pt>
                <c:pt idx="2438">
                  <c:v>0.50521638544289615</c:v>
                </c:pt>
                <c:pt idx="2439">
                  <c:v>0.50840860628602946</c:v>
                </c:pt>
                <c:pt idx="2440">
                  <c:v>0.51231243408409288</c:v>
                </c:pt>
                <c:pt idx="2441">
                  <c:v>0.51686190940621557</c:v>
                </c:pt>
                <c:pt idx="2442">
                  <c:v>0.52200758659835134</c:v>
                </c:pt>
                <c:pt idx="2443">
                  <c:v>0.52768647068213148</c:v>
                </c:pt>
                <c:pt idx="2444">
                  <c:v>0.53385906053619869</c:v>
                </c:pt>
                <c:pt idx="2445">
                  <c:v>0.54046930940597793</c:v>
                </c:pt>
                <c:pt idx="2446">
                  <c:v>0.54745595973332772</c:v>
                </c:pt>
                <c:pt idx="2447">
                  <c:v>0.55478906873503775</c:v>
                </c:pt>
                <c:pt idx="2448">
                  <c:v>0.56243696070663063</c:v>
                </c:pt>
                <c:pt idx="2449">
                  <c:v>0.57025841621664408</c:v>
                </c:pt>
                <c:pt idx="2450">
                  <c:v>0.57831442294249102</c:v>
                </c:pt>
                <c:pt idx="2451">
                  <c:v>0.58658138553478545</c:v>
                </c:pt>
                <c:pt idx="2452">
                  <c:v>0.59501230130160909</c:v>
                </c:pt>
                <c:pt idx="2453">
                  <c:v>0.6035902387077221</c:v>
                </c:pt>
                <c:pt idx="2454">
                  <c:v>0.61227905408448835</c:v>
                </c:pt>
                <c:pt idx="2455">
                  <c:v>0.62103052693311978</c:v>
                </c:pt>
                <c:pt idx="2456">
                  <c:v>0.62973364210069738</c:v>
                </c:pt>
                <c:pt idx="2457">
                  <c:v>0.63834420677138537</c:v>
                </c:pt>
                <c:pt idx="2458">
                  <c:v>0.64686742560688848</c:v>
                </c:pt>
                <c:pt idx="2459">
                  <c:v>0.6552762001874648</c:v>
                </c:pt>
                <c:pt idx="2460">
                  <c:v>0.66350514548392292</c:v>
                </c:pt>
                <c:pt idx="2461">
                  <c:v>0.67165473010930488</c:v>
                </c:pt>
                <c:pt idx="2462">
                  <c:v>0.67977581606098469</c:v>
                </c:pt>
                <c:pt idx="2463">
                  <c:v>0.68787541686487597</c:v>
                </c:pt>
                <c:pt idx="2464">
                  <c:v>0.69593988113643457</c:v>
                </c:pt>
                <c:pt idx="2465">
                  <c:v>0.70394183195163096</c:v>
                </c:pt>
                <c:pt idx="2466">
                  <c:v>0.71186743490600024</c:v>
                </c:pt>
                <c:pt idx="2467">
                  <c:v>0.71970188853239447</c:v>
                </c:pt>
                <c:pt idx="2468">
                  <c:v>0.7274264489495601</c:v>
                </c:pt>
                <c:pt idx="2469">
                  <c:v>0.73503337779711342</c:v>
                </c:pt>
                <c:pt idx="2470">
                  <c:v>0.74250657416425181</c:v>
                </c:pt>
                <c:pt idx="2471">
                  <c:v>0.74983188121492772</c:v>
                </c:pt>
                <c:pt idx="2472">
                  <c:v>0.75699236263313607</c:v>
                </c:pt>
                <c:pt idx="2473">
                  <c:v>0.76398263852481585</c:v>
                </c:pt>
                <c:pt idx="2474">
                  <c:v>0.77079473986119329</c:v>
                </c:pt>
                <c:pt idx="2475">
                  <c:v>0.77742010259136718</c:v>
                </c:pt>
                <c:pt idx="2476">
                  <c:v>0.78385333139304347</c:v>
                </c:pt>
                <c:pt idx="2477">
                  <c:v>0.79007636296821082</c:v>
                </c:pt>
                <c:pt idx="2478">
                  <c:v>0.79608702354352789</c:v>
                </c:pt>
                <c:pt idx="2479">
                  <c:v>0.8018903144477818</c:v>
                </c:pt>
                <c:pt idx="2480">
                  <c:v>0.80751688232947905</c:v>
                </c:pt>
                <c:pt idx="2481">
                  <c:v>0.81299226912550271</c:v>
                </c:pt>
                <c:pt idx="2482">
                  <c:v>0.81833706565719699</c:v>
                </c:pt>
                <c:pt idx="2483">
                  <c:v>0.82354356555415387</c:v>
                </c:pt>
                <c:pt idx="2484">
                  <c:v>0.82859997491450454</c:v>
                </c:pt>
                <c:pt idx="2485">
                  <c:v>0.83350752473343104</c:v>
                </c:pt>
                <c:pt idx="2486">
                  <c:v>0.83822784385213811</c:v>
                </c:pt>
                <c:pt idx="2487">
                  <c:v>0.8394680529491152</c:v>
                </c:pt>
                <c:pt idx="2488">
                  <c:v>0.83500930262898831</c:v>
                </c:pt>
                <c:pt idx="2489">
                  <c:v>0.82582609748972557</c:v>
                </c:pt>
                <c:pt idx="2490">
                  <c:v>0.81283169577059933</c:v>
                </c:pt>
                <c:pt idx="2491">
                  <c:v>0.79685432157923364</c:v>
                </c:pt>
                <c:pt idx="2492">
                  <c:v>0.7788578768906449</c:v>
                </c:pt>
                <c:pt idx="2493">
                  <c:v>0.76133667249169035</c:v>
                </c:pt>
                <c:pt idx="2494">
                  <c:v>0.74614369230651778</c:v>
                </c:pt>
                <c:pt idx="2495">
                  <c:v>0.73353681589231878</c:v>
                </c:pt>
                <c:pt idx="2496">
                  <c:v>0.72307588037656334</c:v>
                </c:pt>
                <c:pt idx="2497">
                  <c:v>0.71386586428576226</c:v>
                </c:pt>
                <c:pt idx="2498">
                  <c:v>0.70623901808997058</c:v>
                </c:pt>
                <c:pt idx="2499">
                  <c:v>0.70031412322417275</c:v>
                </c:pt>
                <c:pt idx="2500">
                  <c:v>0.6959873622288939</c:v>
                </c:pt>
                <c:pt idx="2501">
                  <c:v>0.69302873522425201</c:v>
                </c:pt>
                <c:pt idx="2502">
                  <c:v>0.69127954790048163</c:v>
                </c:pt>
                <c:pt idx="2503">
                  <c:v>0.69068110622273915</c:v>
                </c:pt>
                <c:pt idx="2504">
                  <c:v>0.69102340297312714</c:v>
                </c:pt>
                <c:pt idx="2505">
                  <c:v>0.69213350405037732</c:v>
                </c:pt>
                <c:pt idx="2506">
                  <c:v>0.69388136259705779</c:v>
                </c:pt>
                <c:pt idx="2507">
                  <c:v>0.6961728204271459</c:v>
                </c:pt>
                <c:pt idx="2508">
                  <c:v>0.69898713860908968</c:v>
                </c:pt>
                <c:pt idx="2509">
                  <c:v>0.70224970137948683</c:v>
                </c:pt>
                <c:pt idx="2510">
                  <c:v>0.70591736405905947</c:v>
                </c:pt>
                <c:pt idx="2511">
                  <c:v>0.70989044373148702</c:v>
                </c:pt>
                <c:pt idx="2512">
                  <c:v>0.7140859876622484</c:v>
                </c:pt>
                <c:pt idx="2513">
                  <c:v>0.71813354846322708</c:v>
                </c:pt>
                <c:pt idx="2514">
                  <c:v>0.72168605797093222</c:v>
                </c:pt>
                <c:pt idx="2515">
                  <c:v>0.72527759822316529</c:v>
                </c:pt>
                <c:pt idx="2516">
                  <c:v>0.72900045638833566</c:v>
                </c:pt>
                <c:pt idx="2517">
                  <c:v>0.73290102694298109</c:v>
                </c:pt>
                <c:pt idx="2518">
                  <c:v>0.73678272343323836</c:v>
                </c:pt>
                <c:pt idx="2519">
                  <c:v>0.74054004348750402</c:v>
                </c:pt>
                <c:pt idx="2520">
                  <c:v>0.74430863588303653</c:v>
                </c:pt>
                <c:pt idx="2521">
                  <c:v>0.74815416181245786</c:v>
                </c:pt>
                <c:pt idx="2522">
                  <c:v>0.75200866135440769</c:v>
                </c:pt>
                <c:pt idx="2523">
                  <c:v>0.75425345398277011</c:v>
                </c:pt>
                <c:pt idx="2524">
                  <c:v>0.75573813651246602</c:v>
                </c:pt>
                <c:pt idx="2525">
                  <c:v>0.7573807113304265</c:v>
                </c:pt>
                <c:pt idx="2526">
                  <c:v>0.75921938766167918</c:v>
                </c:pt>
                <c:pt idx="2527">
                  <c:v>0.76125591483480992</c:v>
                </c:pt>
                <c:pt idx="2528">
                  <c:v>0.76346514047916814</c:v>
                </c:pt>
                <c:pt idx="2529">
                  <c:v>0.76536466170795103</c:v>
                </c:pt>
                <c:pt idx="2530">
                  <c:v>0.76741325026754814</c:v>
                </c:pt>
                <c:pt idx="2531">
                  <c:v>0.7661032568441547</c:v>
                </c:pt>
                <c:pt idx="2532">
                  <c:v>0.76042773649856177</c:v>
                </c:pt>
                <c:pt idx="2533">
                  <c:v>0.75218236078727607</c:v>
                </c:pt>
                <c:pt idx="2534">
                  <c:v>0.74480221751542308</c:v>
                </c:pt>
                <c:pt idx="2535">
                  <c:v>0.73879389492290737</c:v>
                </c:pt>
                <c:pt idx="2536">
                  <c:v>0.7342020921801965</c:v>
                </c:pt>
                <c:pt idx="2537">
                  <c:v>0.73095976169490084</c:v>
                </c:pt>
                <c:pt idx="2538">
                  <c:v>0.72892868159776447</c:v>
                </c:pt>
                <c:pt idx="2539">
                  <c:v>0.72792082053804086</c:v>
                </c:pt>
                <c:pt idx="2540">
                  <c:v>0.72777277628168624</c:v>
                </c:pt>
                <c:pt idx="2541">
                  <c:v>0.72839094713731889</c:v>
                </c:pt>
                <c:pt idx="2542">
                  <c:v>0.72971138937710311</c:v>
                </c:pt>
                <c:pt idx="2543">
                  <c:v>0.73158151316570053</c:v>
                </c:pt>
                <c:pt idx="2544">
                  <c:v>0.73398762075365109</c:v>
                </c:pt>
                <c:pt idx="2545">
                  <c:v>0.7368928699743893</c:v>
                </c:pt>
                <c:pt idx="2546">
                  <c:v>0.73746220746638425</c:v>
                </c:pt>
                <c:pt idx="2547">
                  <c:v>0.73402508246607867</c:v>
                </c:pt>
                <c:pt idx="2548">
                  <c:v>0.72877552103668508</c:v>
                </c:pt>
                <c:pt idx="2549">
                  <c:v>0.72418593732113146</c:v>
                </c:pt>
                <c:pt idx="2550">
                  <c:v>0.72052778886142244</c:v>
                </c:pt>
                <c:pt idx="2551">
                  <c:v>0.71800010225554145</c:v>
                </c:pt>
                <c:pt idx="2552">
                  <c:v>0.71624028458484368</c:v>
                </c:pt>
                <c:pt idx="2553">
                  <c:v>0.71262107383289841</c:v>
                </c:pt>
                <c:pt idx="2554">
                  <c:v>0.70686556404012402</c:v>
                </c:pt>
                <c:pt idx="2555">
                  <c:v>0.69951118787108968</c:v>
                </c:pt>
                <c:pt idx="2556">
                  <c:v>0.68934572866140775</c:v>
                </c:pt>
                <c:pt idx="2557">
                  <c:v>0.67764408104612728</c:v>
                </c:pt>
                <c:pt idx="2558">
                  <c:v>0.6642780182506135</c:v>
                </c:pt>
                <c:pt idx="2559">
                  <c:v>0.65100975478945955</c:v>
                </c:pt>
                <c:pt idx="2560">
                  <c:v>0.63952478769200749</c:v>
                </c:pt>
                <c:pt idx="2561">
                  <c:v>0.63039232816862101</c:v>
                </c:pt>
                <c:pt idx="2562">
                  <c:v>0.62345126920640892</c:v>
                </c:pt>
                <c:pt idx="2563">
                  <c:v>0.61842925682517136</c:v>
                </c:pt>
                <c:pt idx="2564">
                  <c:v>0.61510499550519437</c:v>
                </c:pt>
                <c:pt idx="2565">
                  <c:v>0.61324973038497399</c:v>
                </c:pt>
                <c:pt idx="2566">
                  <c:v>0.61273197519373024</c:v>
                </c:pt>
                <c:pt idx="2567">
                  <c:v>0.61335592396071936</c:v>
                </c:pt>
                <c:pt idx="2568">
                  <c:v>0.61495763691830319</c:v>
                </c:pt>
                <c:pt idx="2569">
                  <c:v>0.6174277670933237</c:v>
                </c:pt>
                <c:pt idx="2570">
                  <c:v>0.62056068510841711</c:v>
                </c:pt>
                <c:pt idx="2571">
                  <c:v>0.62416015590897778</c:v>
                </c:pt>
                <c:pt idx="2572">
                  <c:v>0.62428225670546345</c:v>
                </c:pt>
                <c:pt idx="2573">
                  <c:v>0.62145950253121818</c:v>
                </c:pt>
                <c:pt idx="2574">
                  <c:v>0.61759598008260075</c:v>
                </c:pt>
                <c:pt idx="2575">
                  <c:v>0.61362786069351061</c:v>
                </c:pt>
                <c:pt idx="2576">
                  <c:v>0.61043505121793407</c:v>
                </c:pt>
                <c:pt idx="2577">
                  <c:v>0.60834880819880977</c:v>
                </c:pt>
                <c:pt idx="2578">
                  <c:v>0.60746000900605401</c:v>
                </c:pt>
                <c:pt idx="2579">
                  <c:v>0.60770329252032862</c:v>
                </c:pt>
                <c:pt idx="2580">
                  <c:v>0.60897390307012167</c:v>
                </c:pt>
                <c:pt idx="2581">
                  <c:v>0.6111655645827867</c:v>
                </c:pt>
                <c:pt idx="2582">
                  <c:v>0.61416651656754484</c:v>
                </c:pt>
                <c:pt idx="2583">
                  <c:v>0.61788411510647712</c:v>
                </c:pt>
                <c:pt idx="2584">
                  <c:v>0.62221805533255214</c:v>
                </c:pt>
                <c:pt idx="2585">
                  <c:v>0.62709065226270821</c:v>
                </c:pt>
                <c:pt idx="2586">
                  <c:v>0.63245685015859709</c:v>
                </c:pt>
                <c:pt idx="2587">
                  <c:v>0.63826024355558808</c:v>
                </c:pt>
                <c:pt idx="2588">
                  <c:v>0.64444551179506138</c:v>
                </c:pt>
                <c:pt idx="2589">
                  <c:v>0.6509678870076846</c:v>
                </c:pt>
                <c:pt idx="2590">
                  <c:v>0.65777049299972179</c:v>
                </c:pt>
                <c:pt idx="2591">
                  <c:v>0.66481376849593887</c:v>
                </c:pt>
                <c:pt idx="2592">
                  <c:v>0.67204748622775845</c:v>
                </c:pt>
                <c:pt idx="2593">
                  <c:v>0.67475258465949728</c:v>
                </c:pt>
                <c:pt idx="2594">
                  <c:v>0.67398910452176086</c:v>
                </c:pt>
                <c:pt idx="2595">
                  <c:v>0.67025007629406685</c:v>
                </c:pt>
                <c:pt idx="2596">
                  <c:v>0.66750214197919777</c:v>
                </c:pt>
                <c:pt idx="2597">
                  <c:v>0.66602740307712605</c:v>
                </c:pt>
                <c:pt idx="2598">
                  <c:v>0.66572772413284786</c:v>
                </c:pt>
                <c:pt idx="2599">
                  <c:v>0.66648505698858462</c:v>
                </c:pt>
                <c:pt idx="2600">
                  <c:v>0.66816238862603949</c:v>
                </c:pt>
                <c:pt idx="2601">
                  <c:v>0.66591766477356451</c:v>
                </c:pt>
                <c:pt idx="2602">
                  <c:v>0.66022429525925141</c:v>
                </c:pt>
                <c:pt idx="2603">
                  <c:v>0.6525915678213382</c:v>
                </c:pt>
                <c:pt idx="2604">
                  <c:v>0.64244170847682869</c:v>
                </c:pt>
                <c:pt idx="2605">
                  <c:v>0.63036018275449812</c:v>
                </c:pt>
                <c:pt idx="2606">
                  <c:v>0.61693849504104115</c:v>
                </c:pt>
                <c:pt idx="2607">
                  <c:v>0.60433635988863066</c:v>
                </c:pt>
                <c:pt idx="2608">
                  <c:v>0.59376322997971265</c:v>
                </c:pt>
                <c:pt idx="2609">
                  <c:v>0.5855475578737025</c:v>
                </c:pt>
                <c:pt idx="2610">
                  <c:v>0.57953004198677827</c:v>
                </c:pt>
                <c:pt idx="2611">
                  <c:v>0.57543732939349224</c:v>
                </c:pt>
                <c:pt idx="2612">
                  <c:v>0.57302326706240525</c:v>
                </c:pt>
                <c:pt idx="2613">
                  <c:v>0.57205662425746484</c:v>
                </c:pt>
                <c:pt idx="2614">
                  <c:v>0.57233881830368105</c:v>
                </c:pt>
                <c:pt idx="2615">
                  <c:v>0.57373430691584748</c:v>
                </c:pt>
                <c:pt idx="2616">
                  <c:v>0.5760531124319157</c:v>
                </c:pt>
                <c:pt idx="2617">
                  <c:v>0.57918405019830632</c:v>
                </c:pt>
                <c:pt idx="2618">
                  <c:v>0.58306017535529064</c:v>
                </c:pt>
                <c:pt idx="2619">
                  <c:v>0.58761863312092799</c:v>
                </c:pt>
                <c:pt idx="2620">
                  <c:v>0.59278759822649696</c:v>
                </c:pt>
                <c:pt idx="2621">
                  <c:v>0.59848801173204569</c:v>
                </c:pt>
                <c:pt idx="2622">
                  <c:v>0.60462801997205007</c:v>
                </c:pt>
                <c:pt idx="2623">
                  <c:v>0.61116687289526828</c:v>
                </c:pt>
                <c:pt idx="2624">
                  <c:v>0.61804061029630475</c:v>
                </c:pt>
                <c:pt idx="2625">
                  <c:v>0.62520806260540474</c:v>
                </c:pt>
                <c:pt idx="2626">
                  <c:v>0.63262680221338619</c:v>
                </c:pt>
                <c:pt idx="2627">
                  <c:v>0.6402545199610471</c:v>
                </c:pt>
                <c:pt idx="2628">
                  <c:v>0.64804595570765144</c:v>
                </c:pt>
                <c:pt idx="2629">
                  <c:v>0.65596370203192045</c:v>
                </c:pt>
                <c:pt idx="2630">
                  <c:v>0.66397168433596365</c:v>
                </c:pt>
                <c:pt idx="2631">
                  <c:v>0.67202814417349388</c:v>
                </c:pt>
                <c:pt idx="2632">
                  <c:v>0.68010785809857954</c:v>
                </c:pt>
                <c:pt idx="2633">
                  <c:v>0.6881907909788213</c:v>
                </c:pt>
                <c:pt idx="2634">
                  <c:v>0.69624900688139568</c:v>
                </c:pt>
                <c:pt idx="2635">
                  <c:v>0.70426107300993979</c:v>
                </c:pt>
                <c:pt idx="2636">
                  <c:v>0.7122026516394403</c:v>
                </c:pt>
                <c:pt idx="2637">
                  <c:v>0.72004764617887984</c:v>
                </c:pt>
                <c:pt idx="2638">
                  <c:v>0.72778413605691217</c:v>
                </c:pt>
                <c:pt idx="2639">
                  <c:v>0.73540259496108618</c:v>
                </c:pt>
                <c:pt idx="2640">
                  <c:v>0.74289598424844139</c:v>
                </c:pt>
                <c:pt idx="2641">
                  <c:v>0.75025820365943807</c:v>
                </c:pt>
                <c:pt idx="2642">
                  <c:v>0.757477755876929</c:v>
                </c:pt>
                <c:pt idx="2643">
                  <c:v>0.76454798299900151</c:v>
                </c:pt>
                <c:pt idx="2644">
                  <c:v>0.77145771415325393</c:v>
                </c:pt>
                <c:pt idx="2645">
                  <c:v>0.7782075011736207</c:v>
                </c:pt>
                <c:pt idx="2646">
                  <c:v>0.78479450024313913</c:v>
                </c:pt>
                <c:pt idx="2647">
                  <c:v>0.79121656615044589</c:v>
                </c:pt>
                <c:pt idx="2648">
                  <c:v>0.79746786784218815</c:v>
                </c:pt>
                <c:pt idx="2649">
                  <c:v>0.8035402175725227</c:v>
                </c:pt>
                <c:pt idx="2650">
                  <c:v>0.80934210102625437</c:v>
                </c:pt>
                <c:pt idx="2651">
                  <c:v>0.81465199135067878</c:v>
                </c:pt>
                <c:pt idx="2652">
                  <c:v>0.81962778031825834</c:v>
                </c:pt>
                <c:pt idx="2653">
                  <c:v>0.8243548742095036</c:v>
                </c:pt>
                <c:pt idx="2654">
                  <c:v>0.82888079057019026</c:v>
                </c:pt>
                <c:pt idx="2655">
                  <c:v>0.83321545536261377</c:v>
                </c:pt>
                <c:pt idx="2656">
                  <c:v>0.83734021229529354</c:v>
                </c:pt>
                <c:pt idx="2657">
                  <c:v>0.8413477376559344</c:v>
                </c:pt>
                <c:pt idx="2658">
                  <c:v>0.84522914856456532</c:v>
                </c:pt>
                <c:pt idx="2659">
                  <c:v>0.84897254436298297</c:v>
                </c:pt>
                <c:pt idx="2660">
                  <c:v>0.8526077929110002</c:v>
                </c:pt>
                <c:pt idx="2661">
                  <c:v>0.85611059041482696</c:v>
                </c:pt>
                <c:pt idx="2662">
                  <c:v>0.8595023816056323</c:v>
                </c:pt>
                <c:pt idx="2663">
                  <c:v>0.86278351722348468</c:v>
                </c:pt>
                <c:pt idx="2664">
                  <c:v>0.86597146923320645</c:v>
                </c:pt>
                <c:pt idx="2665">
                  <c:v>0.86907315644836869</c:v>
                </c:pt>
                <c:pt idx="2666">
                  <c:v>0.87208704033414908</c:v>
                </c:pt>
                <c:pt idx="2667">
                  <c:v>0.87498346204758382</c:v>
                </c:pt>
                <c:pt idx="2668">
                  <c:v>0.87775316832895878</c:v>
                </c:pt>
                <c:pt idx="2669">
                  <c:v>0.88036524094417823</c:v>
                </c:pt>
                <c:pt idx="2670">
                  <c:v>0.88289003596979188</c:v>
                </c:pt>
                <c:pt idx="2671">
                  <c:v>0.88535688570574211</c:v>
                </c:pt>
                <c:pt idx="2672">
                  <c:v>0.88773344204796101</c:v>
                </c:pt>
                <c:pt idx="2673">
                  <c:v>0.88998251314824051</c:v>
                </c:pt>
                <c:pt idx="2674">
                  <c:v>0.8920810921360145</c:v>
                </c:pt>
                <c:pt idx="2675">
                  <c:v>0.89409586081605608</c:v>
                </c:pt>
                <c:pt idx="2676">
                  <c:v>0.89601613258083712</c:v>
                </c:pt>
                <c:pt idx="2677">
                  <c:v>0.89782322865542574</c:v>
                </c:pt>
                <c:pt idx="2678">
                  <c:v>0.89951600721958513</c:v>
                </c:pt>
                <c:pt idx="2679">
                  <c:v>0.9010760173620731</c:v>
                </c:pt>
                <c:pt idx="2680">
                  <c:v>0.90207120777334049</c:v>
                </c:pt>
                <c:pt idx="2681">
                  <c:v>0.90235788425933638</c:v>
                </c:pt>
                <c:pt idx="2682">
                  <c:v>0.90235853374410646</c:v>
                </c:pt>
                <c:pt idx="2683">
                  <c:v>0.90224711559576343</c:v>
                </c:pt>
                <c:pt idx="2684">
                  <c:v>0.90213821246367321</c:v>
                </c:pt>
                <c:pt idx="2685">
                  <c:v>0.90216557112209605</c:v>
                </c:pt>
                <c:pt idx="2686">
                  <c:v>0.90178540226220572</c:v>
                </c:pt>
                <c:pt idx="2687">
                  <c:v>0.90102550008961058</c:v>
                </c:pt>
                <c:pt idx="2688">
                  <c:v>0.89932474037181043</c:v>
                </c:pt>
                <c:pt idx="2689">
                  <c:v>0.89609575192802404</c:v>
                </c:pt>
                <c:pt idx="2690">
                  <c:v>0.89288932055927395</c:v>
                </c:pt>
                <c:pt idx="2691">
                  <c:v>0.8898897019368236</c:v>
                </c:pt>
                <c:pt idx="2692">
                  <c:v>0.88725364384082073</c:v>
                </c:pt>
                <c:pt idx="2693">
                  <c:v>0.88498651326321986</c:v>
                </c:pt>
                <c:pt idx="2694">
                  <c:v>0.88314638716745297</c:v>
                </c:pt>
                <c:pt idx="2695">
                  <c:v>0.88159934122398564</c:v>
                </c:pt>
                <c:pt idx="2696">
                  <c:v>0.88014034704760857</c:v>
                </c:pt>
                <c:pt idx="2697">
                  <c:v>0.87891870292280283</c:v>
                </c:pt>
                <c:pt idx="2698">
                  <c:v>0.87809026836146808</c:v>
                </c:pt>
                <c:pt idx="2699">
                  <c:v>0.87767289670464133</c:v>
                </c:pt>
                <c:pt idx="2700">
                  <c:v>0.87750630822129305</c:v>
                </c:pt>
                <c:pt idx="2701">
                  <c:v>0.87752881308463671</c:v>
                </c:pt>
                <c:pt idx="2702">
                  <c:v>0.87773209144155073</c:v>
                </c:pt>
                <c:pt idx="2703">
                  <c:v>0.87788004619241577</c:v>
                </c:pt>
                <c:pt idx="2704">
                  <c:v>0.87713870252087633</c:v>
                </c:pt>
                <c:pt idx="2705">
                  <c:v>0.87652622215979092</c:v>
                </c:pt>
                <c:pt idx="2706">
                  <c:v>0.87625164973528968</c:v>
                </c:pt>
                <c:pt idx="2707">
                  <c:v>0.87623058867708492</c:v>
                </c:pt>
                <c:pt idx="2708">
                  <c:v>0.87645242630557318</c:v>
                </c:pt>
                <c:pt idx="2709">
                  <c:v>0.87680815177466342</c:v>
                </c:pt>
                <c:pt idx="2710">
                  <c:v>0.8773638384314133</c:v>
                </c:pt>
                <c:pt idx="2711">
                  <c:v>0.87810021826640561</c:v>
                </c:pt>
                <c:pt idx="2712">
                  <c:v>0.87902229420539224</c:v>
                </c:pt>
                <c:pt idx="2713">
                  <c:v>0.88011088331415799</c:v>
                </c:pt>
                <c:pt idx="2714">
                  <c:v>0.88128861544838344</c:v>
                </c:pt>
                <c:pt idx="2715">
                  <c:v>0.88254267660400321</c:v>
                </c:pt>
                <c:pt idx="2716">
                  <c:v>0.88381743100899179</c:v>
                </c:pt>
                <c:pt idx="2717">
                  <c:v>0.88514559357559441</c:v>
                </c:pt>
                <c:pt idx="2718">
                  <c:v>0.8865069126335785</c:v>
                </c:pt>
                <c:pt idx="2719">
                  <c:v>0.88793553585530116</c:v>
                </c:pt>
                <c:pt idx="2720">
                  <c:v>0.88941224455845336</c:v>
                </c:pt>
                <c:pt idx="2721">
                  <c:v>0.89091593607776542</c:v>
                </c:pt>
                <c:pt idx="2722">
                  <c:v>0.89242718500326379</c:v>
                </c:pt>
                <c:pt idx="2723">
                  <c:v>0.89397033613328092</c:v>
                </c:pt>
                <c:pt idx="2724">
                  <c:v>0.89554215279218186</c:v>
                </c:pt>
                <c:pt idx="2725">
                  <c:v>0.89715008215731951</c:v>
                </c:pt>
                <c:pt idx="2726">
                  <c:v>0.89877996630065082</c:v>
                </c:pt>
                <c:pt idx="2727">
                  <c:v>0.90040564553705704</c:v>
                </c:pt>
                <c:pt idx="2728">
                  <c:v>0.90200006358262586</c:v>
                </c:pt>
                <c:pt idx="2729">
                  <c:v>0.90349084499937615</c:v>
                </c:pt>
                <c:pt idx="2730">
                  <c:v>0.90489021209875498</c:v>
                </c:pt>
                <c:pt idx="2731">
                  <c:v>0.90546045780611462</c:v>
                </c:pt>
                <c:pt idx="2732">
                  <c:v>0.89968752248869621</c:v>
                </c:pt>
                <c:pt idx="2733">
                  <c:v>0.88879570013824671</c:v>
                </c:pt>
                <c:pt idx="2734">
                  <c:v>0.87401092816739956</c:v>
                </c:pt>
                <c:pt idx="2735">
                  <c:v>0.85599363127099226</c:v>
                </c:pt>
                <c:pt idx="2736">
                  <c:v>0.83556472018613615</c:v>
                </c:pt>
                <c:pt idx="2737">
                  <c:v>0.81346759347963404</c:v>
                </c:pt>
                <c:pt idx="2738">
                  <c:v>0.7909733481722816</c:v>
                </c:pt>
                <c:pt idx="2739">
                  <c:v>0.76877153074935789</c:v>
                </c:pt>
                <c:pt idx="2740">
                  <c:v>0.74740407443014689</c:v>
                </c:pt>
                <c:pt idx="2741">
                  <c:v>0.72521930766706533</c:v>
                </c:pt>
                <c:pt idx="2742">
                  <c:v>0.70255822309768723</c:v>
                </c:pt>
                <c:pt idx="2743">
                  <c:v>0.67973501936834635</c:v>
                </c:pt>
                <c:pt idx="2744">
                  <c:v>0.65718588681510692</c:v>
                </c:pt>
                <c:pt idx="2745">
                  <c:v>0.63561356000808167</c:v>
                </c:pt>
                <c:pt idx="2746">
                  <c:v>0.6156315253252167</c:v>
                </c:pt>
                <c:pt idx="2747">
                  <c:v>0.59738123498143825</c:v>
                </c:pt>
                <c:pt idx="2748">
                  <c:v>0.58084008038574042</c:v>
                </c:pt>
                <c:pt idx="2749">
                  <c:v>0.56515140075963677</c:v>
                </c:pt>
                <c:pt idx="2750">
                  <c:v>0.54977411983164315</c:v>
                </c:pt>
                <c:pt idx="2751">
                  <c:v>0.53613797386924023</c:v>
                </c:pt>
                <c:pt idx="2752">
                  <c:v>0.52437782100060393</c:v>
                </c:pt>
                <c:pt idx="2753">
                  <c:v>0.51444391415038937</c:v>
                </c:pt>
                <c:pt idx="2754">
                  <c:v>0.50629507100648652</c:v>
                </c:pt>
                <c:pt idx="2755">
                  <c:v>0.49960615030754613</c:v>
                </c:pt>
                <c:pt idx="2756">
                  <c:v>0.49435030130006391</c:v>
                </c:pt>
                <c:pt idx="2757">
                  <c:v>0.4901316854012171</c:v>
                </c:pt>
                <c:pt idx="2758">
                  <c:v>0.48669762040858006</c:v>
                </c:pt>
                <c:pt idx="2759">
                  <c:v>0.48403085190533751</c:v>
                </c:pt>
                <c:pt idx="2760">
                  <c:v>0.48215981805792435</c:v>
                </c:pt>
                <c:pt idx="2761">
                  <c:v>0.48112519524900477</c:v>
                </c:pt>
                <c:pt idx="2762">
                  <c:v>0.4805279816890845</c:v>
                </c:pt>
                <c:pt idx="2763">
                  <c:v>0.47973262734349897</c:v>
                </c:pt>
                <c:pt idx="2764">
                  <c:v>0.47894460220499657</c:v>
                </c:pt>
                <c:pt idx="2765">
                  <c:v>0.47884536504631037</c:v>
                </c:pt>
                <c:pt idx="2766">
                  <c:v>0.4797687121244894</c:v>
                </c:pt>
                <c:pt idx="2767">
                  <c:v>0.48165989586940866</c:v>
                </c:pt>
                <c:pt idx="2768">
                  <c:v>0.48441084114049537</c:v>
                </c:pt>
                <c:pt idx="2769">
                  <c:v>0.48796078575886592</c:v>
                </c:pt>
                <c:pt idx="2770">
                  <c:v>0.49198480223205471</c:v>
                </c:pt>
                <c:pt idx="2771">
                  <c:v>0.49647705857225699</c:v>
                </c:pt>
                <c:pt idx="2772">
                  <c:v>0.50104015973124683</c:v>
                </c:pt>
                <c:pt idx="2773">
                  <c:v>0.50555546746580038</c:v>
                </c:pt>
                <c:pt idx="2774">
                  <c:v>0.51004464054731335</c:v>
                </c:pt>
                <c:pt idx="2775">
                  <c:v>0.51430240042515374</c:v>
                </c:pt>
                <c:pt idx="2776">
                  <c:v>0.51878441229685668</c:v>
                </c:pt>
                <c:pt idx="2777">
                  <c:v>0.52349237812708727</c:v>
                </c:pt>
                <c:pt idx="2778">
                  <c:v>0.52620180472383038</c:v>
                </c:pt>
                <c:pt idx="2779">
                  <c:v>0.52602039933856648</c:v>
                </c:pt>
                <c:pt idx="2780">
                  <c:v>0.52327231013414188</c:v>
                </c:pt>
                <c:pt idx="2781">
                  <c:v>0.51833106092642611</c:v>
                </c:pt>
                <c:pt idx="2782">
                  <c:v>0.51206704019425087</c:v>
                </c:pt>
                <c:pt idx="2783">
                  <c:v>0.50526719756049532</c:v>
                </c:pt>
                <c:pt idx="2784">
                  <c:v>0.49823728759082986</c:v>
                </c:pt>
                <c:pt idx="2785">
                  <c:v>0.49133852872152561</c:v>
                </c:pt>
                <c:pt idx="2786">
                  <c:v>0.48482816541818896</c:v>
                </c:pt>
                <c:pt idx="2787">
                  <c:v>0.47782268238145081</c:v>
                </c:pt>
                <c:pt idx="2788">
                  <c:v>0.47017178271202387</c:v>
                </c:pt>
                <c:pt idx="2789">
                  <c:v>0.46175164910442135</c:v>
                </c:pt>
                <c:pt idx="2790">
                  <c:v>0.45241539284460836</c:v>
                </c:pt>
                <c:pt idx="2791">
                  <c:v>0.4422777397205841</c:v>
                </c:pt>
                <c:pt idx="2792">
                  <c:v>0.43157504929543639</c:v>
                </c:pt>
                <c:pt idx="2793">
                  <c:v>0.42055719026855082</c:v>
                </c:pt>
                <c:pt idx="2794">
                  <c:v>0.40941655578804714</c:v>
                </c:pt>
                <c:pt idx="2795">
                  <c:v>0.39843392789300786</c:v>
                </c:pt>
                <c:pt idx="2796">
                  <c:v>0.38776749109679681</c:v>
                </c:pt>
                <c:pt idx="2797">
                  <c:v>0.37752859476368172</c:v>
                </c:pt>
                <c:pt idx="2798">
                  <c:v>0.36767477394900677</c:v>
                </c:pt>
                <c:pt idx="2799">
                  <c:v>0.35838556724501974</c:v>
                </c:pt>
                <c:pt idx="2800">
                  <c:v>0.34979049355799935</c:v>
                </c:pt>
                <c:pt idx="2801">
                  <c:v>0.34160272932887042</c:v>
                </c:pt>
                <c:pt idx="2802">
                  <c:v>0.33332344237819</c:v>
                </c:pt>
                <c:pt idx="2803">
                  <c:v>0.325044571317676</c:v>
                </c:pt>
                <c:pt idx="2804">
                  <c:v>0.31694290237577882</c:v>
                </c:pt>
                <c:pt idx="2805">
                  <c:v>0.30904747174813918</c:v>
                </c:pt>
                <c:pt idx="2806">
                  <c:v>0.30147003864623606</c:v>
                </c:pt>
                <c:pt idx="2807">
                  <c:v>0.29422844455788411</c:v>
                </c:pt>
                <c:pt idx="2808">
                  <c:v>0.28736873441262722</c:v>
                </c:pt>
                <c:pt idx="2809">
                  <c:v>0.28087574883335803</c:v>
                </c:pt>
                <c:pt idx="2810">
                  <c:v>0.27471736959168591</c:v>
                </c:pt>
                <c:pt idx="2811">
                  <c:v>0.26895910051905386</c:v>
                </c:pt>
                <c:pt idx="2812">
                  <c:v>0.26361487921535354</c:v>
                </c:pt>
                <c:pt idx="2813">
                  <c:v>0.25861131116948216</c:v>
                </c:pt>
                <c:pt idx="2814">
                  <c:v>0.25388112161073534</c:v>
                </c:pt>
                <c:pt idx="2815">
                  <c:v>0.24945563493312728</c:v>
                </c:pt>
                <c:pt idx="2816">
                  <c:v>0.24532839779002827</c:v>
                </c:pt>
                <c:pt idx="2817">
                  <c:v>0.24154099832582507</c:v>
                </c:pt>
                <c:pt idx="2818">
                  <c:v>0.23814195227710258</c:v>
                </c:pt>
                <c:pt idx="2819">
                  <c:v>0.23505154152706018</c:v>
                </c:pt>
                <c:pt idx="2820">
                  <c:v>0.2322197180644392</c:v>
                </c:pt>
                <c:pt idx="2821">
                  <c:v>0.22962244999769005</c:v>
                </c:pt>
                <c:pt idx="2822">
                  <c:v>0.22725039677267797</c:v>
                </c:pt>
                <c:pt idx="2823">
                  <c:v>0.22519522026002609</c:v>
                </c:pt>
                <c:pt idx="2824">
                  <c:v>0.22343639611269972</c:v>
                </c:pt>
                <c:pt idx="2825">
                  <c:v>0.22204077282313622</c:v>
                </c:pt>
                <c:pt idx="2826">
                  <c:v>0.22107585075998815</c:v>
                </c:pt>
                <c:pt idx="2827">
                  <c:v>0.22063439811218144</c:v>
                </c:pt>
                <c:pt idx="2828">
                  <c:v>0.22073944737790424</c:v>
                </c:pt>
                <c:pt idx="2829">
                  <c:v>0.22140611453549813</c:v>
                </c:pt>
                <c:pt idx="2830">
                  <c:v>0.22259360041347034</c:v>
                </c:pt>
                <c:pt idx="2831">
                  <c:v>0.224235098337734</c:v>
                </c:pt>
                <c:pt idx="2832">
                  <c:v>0.22629739276925132</c:v>
                </c:pt>
                <c:pt idx="2833">
                  <c:v>0.22879355240239621</c:v>
                </c:pt>
                <c:pt idx="2834">
                  <c:v>0.23179328607937028</c:v>
                </c:pt>
                <c:pt idx="2835">
                  <c:v>0.23529394165861012</c:v>
                </c:pt>
                <c:pt idx="2836">
                  <c:v>0.23931733389790877</c:v>
                </c:pt>
                <c:pt idx="2837">
                  <c:v>0.24385538852265015</c:v>
                </c:pt>
                <c:pt idx="2838">
                  <c:v>0.24889615332642359</c:v>
                </c:pt>
                <c:pt idx="2839">
                  <c:v>0.25442863336866767</c:v>
                </c:pt>
                <c:pt idx="2840">
                  <c:v>0.26043740059395376</c:v>
                </c:pt>
                <c:pt idx="2841">
                  <c:v>0.26694394462213167</c:v>
                </c:pt>
                <c:pt idx="2842">
                  <c:v>0.27393983014168422</c:v>
                </c:pt>
                <c:pt idx="2843">
                  <c:v>0.28139542292766495</c:v>
                </c:pt>
                <c:pt idx="2844">
                  <c:v>0.28927888301161342</c:v>
                </c:pt>
                <c:pt idx="2845">
                  <c:v>0.2976005102963169</c:v>
                </c:pt>
                <c:pt idx="2846">
                  <c:v>0.30634668954612826</c:v>
                </c:pt>
                <c:pt idx="2847">
                  <c:v>0.31549852028570546</c:v>
                </c:pt>
                <c:pt idx="2848">
                  <c:v>0.32505543031610151</c:v>
                </c:pt>
                <c:pt idx="2849">
                  <c:v>0.33499736366813126</c:v>
                </c:pt>
                <c:pt idx="2850">
                  <c:v>0.34533919822252146</c:v>
                </c:pt>
                <c:pt idx="2851">
                  <c:v>0.35604753303403791</c:v>
                </c:pt>
                <c:pt idx="2852">
                  <c:v>0.36707578875762598</c:v>
                </c:pt>
                <c:pt idx="2853">
                  <c:v>0.37841094485139604</c:v>
                </c:pt>
                <c:pt idx="2854">
                  <c:v>0.39001083212428883</c:v>
                </c:pt>
                <c:pt idx="2855">
                  <c:v>0.4018465278791844</c:v>
                </c:pt>
                <c:pt idx="2856">
                  <c:v>0.41390792560883061</c:v>
                </c:pt>
                <c:pt idx="2857">
                  <c:v>0.42618453629838515</c:v>
                </c:pt>
                <c:pt idx="2858">
                  <c:v>0.43861015315631691</c:v>
                </c:pt>
                <c:pt idx="2859">
                  <c:v>0.45115709034491647</c:v>
                </c:pt>
                <c:pt idx="2860">
                  <c:v>0.46381482470478186</c:v>
                </c:pt>
                <c:pt idx="2861">
                  <c:v>0.47652037307214129</c:v>
                </c:pt>
                <c:pt idx="2862">
                  <c:v>0.48926314651020347</c:v>
                </c:pt>
                <c:pt idx="2863">
                  <c:v>0.5020139867133</c:v>
                </c:pt>
                <c:pt idx="2864">
                  <c:v>0.51468840988717013</c:v>
                </c:pt>
                <c:pt idx="2865">
                  <c:v>0.52724495359897838</c:v>
                </c:pt>
                <c:pt idx="2866">
                  <c:v>0.53969660343396186</c:v>
                </c:pt>
                <c:pt idx="2867">
                  <c:v>0.55200439376020327</c:v>
                </c:pt>
                <c:pt idx="2868">
                  <c:v>0.56412741631663654</c:v>
                </c:pt>
                <c:pt idx="2869">
                  <c:v>0.5760581793885694</c:v>
                </c:pt>
                <c:pt idx="2870">
                  <c:v>0.58775701327270902</c:v>
                </c:pt>
                <c:pt idx="2871">
                  <c:v>0.59916595474304934</c:v>
                </c:pt>
                <c:pt idx="2872">
                  <c:v>0.61032179465294023</c:v>
                </c:pt>
                <c:pt idx="2873">
                  <c:v>0.6213327932943048</c:v>
                </c:pt>
                <c:pt idx="2874">
                  <c:v>0.63217885486427405</c:v>
                </c:pt>
                <c:pt idx="2875">
                  <c:v>0.64286338281992816</c:v>
                </c:pt>
                <c:pt idx="2876">
                  <c:v>0.65336918795741694</c:v>
                </c:pt>
                <c:pt idx="2877">
                  <c:v>0.66367212954897303</c:v>
                </c:pt>
                <c:pt idx="2878">
                  <c:v>0.6737637287468029</c:v>
                </c:pt>
                <c:pt idx="2879">
                  <c:v>0.68364322115166354</c:v>
                </c:pt>
                <c:pt idx="2880">
                  <c:v>0.69331062194959636</c:v>
                </c:pt>
                <c:pt idx="2881">
                  <c:v>0.70275454978680352</c:v>
                </c:pt>
                <c:pt idx="2882">
                  <c:v>0.71196253612378935</c:v>
                </c:pt>
                <c:pt idx="2883">
                  <c:v>0.72091809445660604</c:v>
                </c:pt>
                <c:pt idx="2884">
                  <c:v>0.72958197621606824</c:v>
                </c:pt>
                <c:pt idx="2885">
                  <c:v>0.73795637946246362</c:v>
                </c:pt>
                <c:pt idx="2886">
                  <c:v>0.74602950815857105</c:v>
                </c:pt>
                <c:pt idx="2887">
                  <c:v>0.75385735593198278</c:v>
                </c:pt>
                <c:pt idx="2888">
                  <c:v>0.76144873760540543</c:v>
                </c:pt>
                <c:pt idx="2889">
                  <c:v>0.76878581201902274</c:v>
                </c:pt>
                <c:pt idx="2890">
                  <c:v>0.77586940555404049</c:v>
                </c:pt>
                <c:pt idx="2891">
                  <c:v>0.78269744559649912</c:v>
                </c:pt>
                <c:pt idx="2892">
                  <c:v>0.78797654145526341</c:v>
                </c:pt>
                <c:pt idx="2893">
                  <c:v>0.79229836556907585</c:v>
                </c:pt>
                <c:pt idx="2894">
                  <c:v>0.79627393322387308</c:v>
                </c:pt>
                <c:pt idx="2895">
                  <c:v>0.80015290612838652</c:v>
                </c:pt>
                <c:pt idx="2896">
                  <c:v>0.80402308939769795</c:v>
                </c:pt>
                <c:pt idx="2897">
                  <c:v>0.80769029981657081</c:v>
                </c:pt>
                <c:pt idx="2898">
                  <c:v>0.81108212755590159</c:v>
                </c:pt>
                <c:pt idx="2899">
                  <c:v>0.81424832978587147</c:v>
                </c:pt>
                <c:pt idx="2900">
                  <c:v>0.81716899915672891</c:v>
                </c:pt>
                <c:pt idx="2901">
                  <c:v>0.8200733602240956</c:v>
                </c:pt>
                <c:pt idx="2902">
                  <c:v>0.82293052827240032</c:v>
                </c:pt>
                <c:pt idx="2903">
                  <c:v>0.82570068555049803</c:v>
                </c:pt>
                <c:pt idx="2904">
                  <c:v>0.8284273130867581</c:v>
                </c:pt>
                <c:pt idx="2905">
                  <c:v>0.83031060240585797</c:v>
                </c:pt>
                <c:pt idx="2906">
                  <c:v>0.83122850137225024</c:v>
                </c:pt>
                <c:pt idx="2907">
                  <c:v>0.83204964350920818</c:v>
                </c:pt>
                <c:pt idx="2908">
                  <c:v>0.83310689222173073</c:v>
                </c:pt>
                <c:pt idx="2909">
                  <c:v>0.83445842580688134</c:v>
                </c:pt>
                <c:pt idx="2910">
                  <c:v>0.83586928118011394</c:v>
                </c:pt>
                <c:pt idx="2911">
                  <c:v>0.8372178262540394</c:v>
                </c:pt>
                <c:pt idx="2912">
                  <c:v>0.83839803038340799</c:v>
                </c:pt>
                <c:pt idx="2913">
                  <c:v>0.83390162883798413</c:v>
                </c:pt>
                <c:pt idx="2914">
                  <c:v>0.8248804079205988</c:v>
                </c:pt>
                <c:pt idx="2915">
                  <c:v>0.81465948559958301</c:v>
                </c:pt>
                <c:pt idx="2916">
                  <c:v>0.80518985347212935</c:v>
                </c:pt>
                <c:pt idx="2917">
                  <c:v>0.79703298437668824</c:v>
                </c:pt>
                <c:pt idx="2918">
                  <c:v>0.78672033900963045</c:v>
                </c:pt>
                <c:pt idx="2919">
                  <c:v>0.77317804421003766</c:v>
                </c:pt>
                <c:pt idx="2920">
                  <c:v>0.75710164631639199</c:v>
                </c:pt>
                <c:pt idx="2921">
                  <c:v>0.73910104608264471</c:v>
                </c:pt>
                <c:pt idx="2922">
                  <c:v>0.71969112431567794</c:v>
                </c:pt>
                <c:pt idx="2923">
                  <c:v>0.69929914032618523</c:v>
                </c:pt>
                <c:pt idx="2924">
                  <c:v>0.67827470846073268</c:v>
                </c:pt>
                <c:pt idx="2925">
                  <c:v>0.65690053107201496</c:v>
                </c:pt>
                <c:pt idx="2926">
                  <c:v>0.63540279343535921</c:v>
                </c:pt>
                <c:pt idx="2927">
                  <c:v>0.61396063828766967</c:v>
                </c:pt>
                <c:pt idx="2928">
                  <c:v>0.59271448145629868</c:v>
                </c:pt>
                <c:pt idx="2929">
                  <c:v>0.57177311617174287</c:v>
                </c:pt>
                <c:pt idx="2930">
                  <c:v>0.55121967710737285</c:v>
                </c:pt>
                <c:pt idx="2931">
                  <c:v>0.53111658303454079</c:v>
                </c:pt>
                <c:pt idx="2932">
                  <c:v>0.51150958785484302</c:v>
                </c:pt>
                <c:pt idx="2933">
                  <c:v>0.49243578271007854</c:v>
                </c:pt>
                <c:pt idx="2934">
                  <c:v>0.47393288267289918</c:v>
                </c:pt>
                <c:pt idx="2935">
                  <c:v>0.45602236911824523</c:v>
                </c:pt>
                <c:pt idx="2936">
                  <c:v>0.43884655920479998</c:v>
                </c:pt>
                <c:pt idx="2937">
                  <c:v>0.4226266034145994</c:v>
                </c:pt>
                <c:pt idx="2938">
                  <c:v>0.40736696292617502</c:v>
                </c:pt>
                <c:pt idx="2939">
                  <c:v>0.39332096925747972</c:v>
                </c:pt>
                <c:pt idx="2940">
                  <c:v>0.38035034382588634</c:v>
                </c:pt>
                <c:pt idx="2941">
                  <c:v>0.36909762385635181</c:v>
                </c:pt>
                <c:pt idx="2942">
                  <c:v>0.3590963069665889</c:v>
                </c:pt>
                <c:pt idx="2943">
                  <c:v>0.34894729190634427</c:v>
                </c:pt>
                <c:pt idx="2944">
                  <c:v>0.3390196362225143</c:v>
                </c:pt>
                <c:pt idx="2945">
                  <c:v>0.32930798308944276</c:v>
                </c:pt>
                <c:pt idx="2946">
                  <c:v>0.32040314400356029</c:v>
                </c:pt>
                <c:pt idx="2947">
                  <c:v>0.31268821855652862</c:v>
                </c:pt>
                <c:pt idx="2948">
                  <c:v>0.3063424876731109</c:v>
                </c:pt>
                <c:pt idx="2949">
                  <c:v>0.30125036769605701</c:v>
                </c:pt>
                <c:pt idx="2950">
                  <c:v>0.29695607924748912</c:v>
                </c:pt>
                <c:pt idx="2951">
                  <c:v>0.29238608929579718</c:v>
                </c:pt>
                <c:pt idx="2952">
                  <c:v>0.28790194212640918</c:v>
                </c:pt>
                <c:pt idx="2953">
                  <c:v>0.28375410983641097</c:v>
                </c:pt>
                <c:pt idx="2954">
                  <c:v>0.27972754197775879</c:v>
                </c:pt>
                <c:pt idx="2955">
                  <c:v>0.27521554144630539</c:v>
                </c:pt>
                <c:pt idx="2956">
                  <c:v>0.27058470722036443</c:v>
                </c:pt>
                <c:pt idx="2957">
                  <c:v>0.26626947299204484</c:v>
                </c:pt>
                <c:pt idx="2958">
                  <c:v>0.26260055113377923</c:v>
                </c:pt>
                <c:pt idx="2959">
                  <c:v>0.25978610073176456</c:v>
                </c:pt>
                <c:pt idx="2960">
                  <c:v>0.25792595979406063</c:v>
                </c:pt>
                <c:pt idx="2961">
                  <c:v>0.25702549040349765</c:v>
                </c:pt>
                <c:pt idx="2962">
                  <c:v>0.25707264464760804</c:v>
                </c:pt>
                <c:pt idx="2963">
                  <c:v>0.25802922547264484</c:v>
                </c:pt>
                <c:pt idx="2964">
                  <c:v>0.25799420150013103</c:v>
                </c:pt>
                <c:pt idx="2965">
                  <c:v>0.25705707183548593</c:v>
                </c:pt>
                <c:pt idx="2966">
                  <c:v>0.25542074769443635</c:v>
                </c:pt>
                <c:pt idx="2967">
                  <c:v>0.25351739949146262</c:v>
                </c:pt>
                <c:pt idx="2968">
                  <c:v>0.25179079877395133</c:v>
                </c:pt>
                <c:pt idx="2969">
                  <c:v>0.25050762335200477</c:v>
                </c:pt>
                <c:pt idx="2970">
                  <c:v>0.2498152698899857</c:v>
                </c:pt>
                <c:pt idx="2971">
                  <c:v>0.24981537095435136</c:v>
                </c:pt>
                <c:pt idx="2972">
                  <c:v>0.25057749176453298</c:v>
                </c:pt>
                <c:pt idx="2973">
                  <c:v>0.25213060708943791</c:v>
                </c:pt>
                <c:pt idx="2974">
                  <c:v>0.25448636557796062</c:v>
                </c:pt>
                <c:pt idx="2975">
                  <c:v>0.25759941789395779</c:v>
                </c:pt>
                <c:pt idx="2976">
                  <c:v>0.26143353455829799</c:v>
                </c:pt>
                <c:pt idx="2977">
                  <c:v>0.26582633938529676</c:v>
                </c:pt>
                <c:pt idx="2978">
                  <c:v>0.26895239349621824</c:v>
                </c:pt>
                <c:pt idx="2979">
                  <c:v>0.27087134875501495</c:v>
                </c:pt>
                <c:pt idx="2980">
                  <c:v>0.27165800605955326</c:v>
                </c:pt>
                <c:pt idx="2981">
                  <c:v>0.27139805415688384</c:v>
                </c:pt>
                <c:pt idx="2982">
                  <c:v>0.27020146546111923</c:v>
                </c:pt>
                <c:pt idx="2983">
                  <c:v>0.26833345885467991</c:v>
                </c:pt>
                <c:pt idx="2984">
                  <c:v>0.26620729112624153</c:v>
                </c:pt>
                <c:pt idx="2985">
                  <c:v>0.26422254518968225</c:v>
                </c:pt>
                <c:pt idx="2986">
                  <c:v>0.26265307910103325</c:v>
                </c:pt>
                <c:pt idx="2987">
                  <c:v>0.26158198850841086</c:v>
                </c:pt>
                <c:pt idx="2988">
                  <c:v>0.25970328514794139</c:v>
                </c:pt>
                <c:pt idx="2989">
                  <c:v>0.25708123787448478</c:v>
                </c:pt>
                <c:pt idx="2990">
                  <c:v>0.25380487425903514</c:v>
                </c:pt>
                <c:pt idx="2991">
                  <c:v>0.24996003066592237</c:v>
                </c:pt>
                <c:pt idx="2992">
                  <c:v>0.24562811604923579</c:v>
                </c:pt>
                <c:pt idx="2993">
                  <c:v>0.24088728667992601</c:v>
                </c:pt>
                <c:pt idx="2994">
                  <c:v>0.23603469463612098</c:v>
                </c:pt>
                <c:pt idx="2995">
                  <c:v>0.23155507852266166</c:v>
                </c:pt>
                <c:pt idx="2996">
                  <c:v>0.22781437192809628</c:v>
                </c:pt>
                <c:pt idx="2997">
                  <c:v>0.22500286553985405</c:v>
                </c:pt>
                <c:pt idx="2998">
                  <c:v>0.22306741411462214</c:v>
                </c:pt>
                <c:pt idx="2999">
                  <c:v>0.22196700866066027</c:v>
                </c:pt>
                <c:pt idx="3000">
                  <c:v>0.22165520751836806</c:v>
                </c:pt>
                <c:pt idx="3001">
                  <c:v>0.2220874268454526</c:v>
                </c:pt>
                <c:pt idx="3002">
                  <c:v>0.2232241153386533</c:v>
                </c:pt>
                <c:pt idx="3003">
                  <c:v>0.22497365850143775</c:v>
                </c:pt>
                <c:pt idx="3004">
                  <c:v>0.22632327844037006</c:v>
                </c:pt>
                <c:pt idx="3005">
                  <c:v>0.22805767890584405</c:v>
                </c:pt>
                <c:pt idx="3006">
                  <c:v>0.22938124300938978</c:v>
                </c:pt>
                <c:pt idx="3007">
                  <c:v>0.23122919157123509</c:v>
                </c:pt>
                <c:pt idx="3008">
                  <c:v>0.2335367577667285</c:v>
                </c:pt>
                <c:pt idx="3009">
                  <c:v>0.23618643720500312</c:v>
                </c:pt>
                <c:pt idx="3010">
                  <c:v>0.23938222582812779</c:v>
                </c:pt>
                <c:pt idx="3011">
                  <c:v>0.24317870238846251</c:v>
                </c:pt>
                <c:pt idx="3012">
                  <c:v>0.24756500186984107</c:v>
                </c:pt>
                <c:pt idx="3013">
                  <c:v>0.2524458738368992</c:v>
                </c:pt>
                <c:pt idx="3014">
                  <c:v>0.25787583380260581</c:v>
                </c:pt>
                <c:pt idx="3015">
                  <c:v>0.26291839333770578</c:v>
                </c:pt>
                <c:pt idx="3016">
                  <c:v>0.26738536182382788</c:v>
                </c:pt>
                <c:pt idx="3017">
                  <c:v>0.27174200602730697</c:v>
                </c:pt>
                <c:pt idx="3018">
                  <c:v>0.27612270988231435</c:v>
                </c:pt>
                <c:pt idx="3019">
                  <c:v>0.28059657856507098</c:v>
                </c:pt>
                <c:pt idx="3020">
                  <c:v>0.28526408537439601</c:v>
                </c:pt>
                <c:pt idx="3021">
                  <c:v>0.29020709916470522</c:v>
                </c:pt>
                <c:pt idx="3022">
                  <c:v>0.29536053867312473</c:v>
                </c:pt>
                <c:pt idx="3023">
                  <c:v>0.30069911666613602</c:v>
                </c:pt>
                <c:pt idx="3024">
                  <c:v>0.30625007266334991</c:v>
                </c:pt>
                <c:pt idx="3025">
                  <c:v>0.3120728694820013</c:v>
                </c:pt>
                <c:pt idx="3026">
                  <c:v>0.31818929241056843</c:v>
                </c:pt>
                <c:pt idx="3027">
                  <c:v>0.32464190019348121</c:v>
                </c:pt>
                <c:pt idx="3028">
                  <c:v>0.33141524100869074</c:v>
                </c:pt>
                <c:pt idx="3029">
                  <c:v>0.33844392284660746</c:v>
                </c:pt>
                <c:pt idx="3030">
                  <c:v>0.34567886478000187</c:v>
                </c:pt>
                <c:pt idx="3031">
                  <c:v>0.35317322363732817</c:v>
                </c:pt>
                <c:pt idx="3032">
                  <c:v>0.36092941831938752</c:v>
                </c:pt>
                <c:pt idx="3033">
                  <c:v>0.3689340645883043</c:v>
                </c:pt>
                <c:pt idx="3034">
                  <c:v>0.3771302708232479</c:v>
                </c:pt>
                <c:pt idx="3035">
                  <c:v>0.38535662063030418</c:v>
                </c:pt>
                <c:pt idx="3036">
                  <c:v>0.39372397936108094</c:v>
                </c:pt>
                <c:pt idx="3037">
                  <c:v>0.40216698336662221</c:v>
                </c:pt>
                <c:pt idx="3038">
                  <c:v>0.41067095431774614</c:v>
                </c:pt>
                <c:pt idx="3039">
                  <c:v>0.41936155274746323</c:v>
                </c:pt>
                <c:pt idx="3040">
                  <c:v>0.42825956815391442</c:v>
                </c:pt>
                <c:pt idx="3041">
                  <c:v>0.43730606137059325</c:v>
                </c:pt>
                <c:pt idx="3042">
                  <c:v>0.44651937187442142</c:v>
                </c:pt>
                <c:pt idx="3043">
                  <c:v>0.45589563334288857</c:v>
                </c:pt>
                <c:pt idx="3044">
                  <c:v>0.46535596166916821</c:v>
                </c:pt>
                <c:pt idx="3045">
                  <c:v>0.47484693125944027</c:v>
                </c:pt>
                <c:pt idx="3046">
                  <c:v>0.48445405894761484</c:v>
                </c:pt>
                <c:pt idx="3047">
                  <c:v>0.49416652784616366</c:v>
                </c:pt>
                <c:pt idx="3048">
                  <c:v>0.5039154660230335</c:v>
                </c:pt>
                <c:pt idx="3049">
                  <c:v>0.51366159558538493</c:v>
                </c:pt>
                <c:pt idx="3050">
                  <c:v>0.52338650610744197</c:v>
                </c:pt>
                <c:pt idx="3051">
                  <c:v>0.53309109145290312</c:v>
                </c:pt>
                <c:pt idx="3052">
                  <c:v>0.54261130651098499</c:v>
                </c:pt>
                <c:pt idx="3053">
                  <c:v>0.55204401826467897</c:v>
                </c:pt>
                <c:pt idx="3054">
                  <c:v>0.56136332856910443</c:v>
                </c:pt>
                <c:pt idx="3055">
                  <c:v>0.57037630885324342</c:v>
                </c:pt>
                <c:pt idx="3056">
                  <c:v>0.57929546139129595</c:v>
                </c:pt>
                <c:pt idx="3057">
                  <c:v>0.58811733625899443</c:v>
                </c:pt>
                <c:pt idx="3058">
                  <c:v>0.59657464296207785</c:v>
                </c:pt>
                <c:pt idx="3059">
                  <c:v>0.60480354369774636</c:v>
                </c:pt>
                <c:pt idx="3060">
                  <c:v>0.61289590579275222</c:v>
                </c:pt>
                <c:pt idx="3061">
                  <c:v>0.62083040457265193</c:v>
                </c:pt>
                <c:pt idx="3062">
                  <c:v>0.62862879934362337</c:v>
                </c:pt>
                <c:pt idx="3063">
                  <c:v>0.6362993715441182</c:v>
                </c:pt>
                <c:pt idx="3064">
                  <c:v>0.64292137951607964</c:v>
                </c:pt>
                <c:pt idx="3065">
                  <c:v>0.64844743780153569</c:v>
                </c:pt>
                <c:pt idx="3066">
                  <c:v>0.64966134666405662</c:v>
                </c:pt>
                <c:pt idx="3067">
                  <c:v>0.64709981706514608</c:v>
                </c:pt>
                <c:pt idx="3068">
                  <c:v>0.64132662537967999</c:v>
                </c:pt>
                <c:pt idx="3069">
                  <c:v>0.63329738067454355</c:v>
                </c:pt>
                <c:pt idx="3070">
                  <c:v>0.6252045139042397</c:v>
                </c:pt>
                <c:pt idx="3071">
                  <c:v>0.61740388189553641</c:v>
                </c:pt>
                <c:pt idx="3072">
                  <c:v>0.61045637523880247</c:v>
                </c:pt>
                <c:pt idx="3073">
                  <c:v>0.6043400231183057</c:v>
                </c:pt>
                <c:pt idx="3074">
                  <c:v>0.59814576775424944</c:v>
                </c:pt>
                <c:pt idx="3075">
                  <c:v>0.59220121021232897</c:v>
                </c:pt>
                <c:pt idx="3076">
                  <c:v>0.58743742738421911</c:v>
                </c:pt>
                <c:pt idx="3077">
                  <c:v>0.58398883878019026</c:v>
                </c:pt>
                <c:pt idx="3078">
                  <c:v>0.58169156604982819</c:v>
                </c:pt>
                <c:pt idx="3079">
                  <c:v>0.58045592862989381</c:v>
                </c:pt>
                <c:pt idx="3080">
                  <c:v>0.58027077237548952</c:v>
                </c:pt>
                <c:pt idx="3081">
                  <c:v>0.58092988936223688</c:v>
                </c:pt>
                <c:pt idx="3082">
                  <c:v>0.5824255856621372</c:v>
                </c:pt>
                <c:pt idx="3083">
                  <c:v>0.58458806114631234</c:v>
                </c:pt>
                <c:pt idx="3084">
                  <c:v>0.58679370927058472</c:v>
                </c:pt>
                <c:pt idx="3085">
                  <c:v>0.58829974903971438</c:v>
                </c:pt>
                <c:pt idx="3086">
                  <c:v>0.58936309355948313</c:v>
                </c:pt>
                <c:pt idx="3087">
                  <c:v>0.59047352164768174</c:v>
                </c:pt>
                <c:pt idx="3088">
                  <c:v>0.59182721244862091</c:v>
                </c:pt>
                <c:pt idx="3089">
                  <c:v>0.59343915237372702</c:v>
                </c:pt>
                <c:pt idx="3090">
                  <c:v>0.59545560839805878</c:v>
                </c:pt>
                <c:pt idx="3091">
                  <c:v>0.59791402231153468</c:v>
                </c:pt>
                <c:pt idx="3092">
                  <c:v>0.60049069106288255</c:v>
                </c:pt>
                <c:pt idx="3093">
                  <c:v>0.60325338985256494</c:v>
                </c:pt>
                <c:pt idx="3094">
                  <c:v>0.60592850064275661</c:v>
                </c:pt>
                <c:pt idx="3095">
                  <c:v>0.6084892546898798</c:v>
                </c:pt>
                <c:pt idx="3096">
                  <c:v>0.61116166704467145</c:v>
                </c:pt>
                <c:pt idx="3097">
                  <c:v>0.61421140034404054</c:v>
                </c:pt>
                <c:pt idx="3098">
                  <c:v>0.61764936600012321</c:v>
                </c:pt>
                <c:pt idx="3099">
                  <c:v>0.62132760863375569</c:v>
                </c:pt>
                <c:pt idx="3100">
                  <c:v>0.62516783862911118</c:v>
                </c:pt>
                <c:pt idx="3101">
                  <c:v>0.62907883806697784</c:v>
                </c:pt>
                <c:pt idx="3102">
                  <c:v>0.63316762159000062</c:v>
                </c:pt>
                <c:pt idx="3103">
                  <c:v>0.63721345082341896</c:v>
                </c:pt>
                <c:pt idx="3104">
                  <c:v>0.64134242475817316</c:v>
                </c:pt>
                <c:pt idx="3105">
                  <c:v>0.64561031891410137</c:v>
                </c:pt>
                <c:pt idx="3106">
                  <c:v>0.6499135870687679</c:v>
                </c:pt>
                <c:pt idx="3107">
                  <c:v>0.65393328800464412</c:v>
                </c:pt>
                <c:pt idx="3108">
                  <c:v>0.65772045418447289</c:v>
                </c:pt>
                <c:pt idx="3109">
                  <c:v>0.66128979478892835</c:v>
                </c:pt>
                <c:pt idx="3110">
                  <c:v>0.6647205479625462</c:v>
                </c:pt>
                <c:pt idx="3111">
                  <c:v>0.66806644388523229</c:v>
                </c:pt>
                <c:pt idx="3112">
                  <c:v>0.67164133338547871</c:v>
                </c:pt>
                <c:pt idx="3113">
                  <c:v>0.67496981844248594</c:v>
                </c:pt>
                <c:pt idx="3114">
                  <c:v>0.67787804113958816</c:v>
                </c:pt>
                <c:pt idx="3115">
                  <c:v>0.68066900887297033</c:v>
                </c:pt>
                <c:pt idx="3116">
                  <c:v>0.68349210995434806</c:v>
                </c:pt>
                <c:pt idx="3117">
                  <c:v>0.68628379657040728</c:v>
                </c:pt>
                <c:pt idx="3118">
                  <c:v>0.68925497541152481</c:v>
                </c:pt>
                <c:pt idx="3119">
                  <c:v>0.69236004557756536</c:v>
                </c:pt>
                <c:pt idx="3120">
                  <c:v>0.69569066327875073</c:v>
                </c:pt>
                <c:pt idx="3121">
                  <c:v>0.69893496502335317</c:v>
                </c:pt>
                <c:pt idx="3122">
                  <c:v>0.70193473119782612</c:v>
                </c:pt>
                <c:pt idx="3123">
                  <c:v>0.70471672304245003</c:v>
                </c:pt>
                <c:pt idx="3124">
                  <c:v>0.70755565606500248</c:v>
                </c:pt>
                <c:pt idx="3125">
                  <c:v>0.71045413249085521</c:v>
                </c:pt>
                <c:pt idx="3126">
                  <c:v>0.71353509471370447</c:v>
                </c:pt>
                <c:pt idx="3127">
                  <c:v>0.71572894566224066</c:v>
                </c:pt>
                <c:pt idx="3128">
                  <c:v>0.71803373128664738</c:v>
                </c:pt>
                <c:pt idx="3129">
                  <c:v>0.72071708813817159</c:v>
                </c:pt>
                <c:pt idx="3130">
                  <c:v>0.72376374139310096</c:v>
                </c:pt>
                <c:pt idx="3131">
                  <c:v>0.7271874763279097</c:v>
                </c:pt>
                <c:pt idx="3132">
                  <c:v>0.73088922826419189</c:v>
                </c:pt>
                <c:pt idx="3133">
                  <c:v>0.73202401479633394</c:v>
                </c:pt>
                <c:pt idx="3134">
                  <c:v>0.73197022295107061</c:v>
                </c:pt>
                <c:pt idx="3135">
                  <c:v>0.73151221441759551</c:v>
                </c:pt>
                <c:pt idx="3136">
                  <c:v>0.73099979584086883</c:v>
                </c:pt>
                <c:pt idx="3137">
                  <c:v>0.7304393638636989</c:v>
                </c:pt>
                <c:pt idx="3138">
                  <c:v>0.72988250830865919</c:v>
                </c:pt>
                <c:pt idx="3139">
                  <c:v>0.72911450464885375</c:v>
                </c:pt>
                <c:pt idx="3140">
                  <c:v>0.72808064206334788</c:v>
                </c:pt>
                <c:pt idx="3141">
                  <c:v>0.72708733469086562</c:v>
                </c:pt>
                <c:pt idx="3142">
                  <c:v>0.72643194686462764</c:v>
                </c:pt>
                <c:pt idx="3143">
                  <c:v>0.7243807680149934</c:v>
                </c:pt>
                <c:pt idx="3144">
                  <c:v>0.72033013447857952</c:v>
                </c:pt>
                <c:pt idx="3145">
                  <c:v>0.71510039455234542</c:v>
                </c:pt>
                <c:pt idx="3146">
                  <c:v>0.70933083532269081</c:v>
                </c:pt>
                <c:pt idx="3147">
                  <c:v>0.7031737982774664</c:v>
                </c:pt>
                <c:pt idx="3148">
                  <c:v>0.69674046542612056</c:v>
                </c:pt>
                <c:pt idx="3149">
                  <c:v>0.69056059576778306</c:v>
                </c:pt>
                <c:pt idx="3150">
                  <c:v>0.68339305052131782</c:v>
                </c:pt>
                <c:pt idx="3151">
                  <c:v>0.67493332416627483</c:v>
                </c:pt>
                <c:pt idx="3152">
                  <c:v>0.66573898461892489</c:v>
                </c:pt>
                <c:pt idx="3153">
                  <c:v>0.65611218917311109</c:v>
                </c:pt>
                <c:pt idx="3154">
                  <c:v>0.64682755668357717</c:v>
                </c:pt>
                <c:pt idx="3155">
                  <c:v>0.63816931345026706</c:v>
                </c:pt>
                <c:pt idx="3156">
                  <c:v>0.63027565776631322</c:v>
                </c:pt>
                <c:pt idx="3157">
                  <c:v>0.62335807558860734</c:v>
                </c:pt>
                <c:pt idx="3158">
                  <c:v>0.61756550077359262</c:v>
                </c:pt>
                <c:pt idx="3159">
                  <c:v>0.61299428640656939</c:v>
                </c:pt>
                <c:pt idx="3160">
                  <c:v>0.60945693473342288</c:v>
                </c:pt>
                <c:pt idx="3161">
                  <c:v>0.60702087798280779</c:v>
                </c:pt>
                <c:pt idx="3162">
                  <c:v>0.60555559830864636</c:v>
                </c:pt>
                <c:pt idx="3163">
                  <c:v>0.60500276484156568</c:v>
                </c:pt>
                <c:pt idx="3164">
                  <c:v>0.60529346944635787</c:v>
                </c:pt>
                <c:pt idx="3165">
                  <c:v>0.60610574758988822</c:v>
                </c:pt>
                <c:pt idx="3166">
                  <c:v>0.60738393656052003</c:v>
                </c:pt>
                <c:pt idx="3167">
                  <c:v>0.60897446770485697</c:v>
                </c:pt>
                <c:pt idx="3168">
                  <c:v>0.61074104442253863</c:v>
                </c:pt>
                <c:pt idx="3169">
                  <c:v>0.6127885037569234</c:v>
                </c:pt>
                <c:pt idx="3170">
                  <c:v>0.61509194920511834</c:v>
                </c:pt>
                <c:pt idx="3171">
                  <c:v>0.61768039358738314</c:v>
                </c:pt>
                <c:pt idx="3172">
                  <c:v>0.62072754823057796</c:v>
                </c:pt>
                <c:pt idx="3173">
                  <c:v>0.6242414827218804</c:v>
                </c:pt>
                <c:pt idx="3174">
                  <c:v>0.62816735943140145</c:v>
                </c:pt>
                <c:pt idx="3175">
                  <c:v>0.63243331012783988</c:v>
                </c:pt>
                <c:pt idx="3176">
                  <c:v>0.63703806175641708</c:v>
                </c:pt>
                <c:pt idx="3177">
                  <c:v>0.64194822960356646</c:v>
                </c:pt>
                <c:pt idx="3178">
                  <c:v>0.64715957594421458</c:v>
                </c:pt>
                <c:pt idx="3179">
                  <c:v>0.65264718513945719</c:v>
                </c:pt>
                <c:pt idx="3180">
                  <c:v>0.65832832977842237</c:v>
                </c:pt>
                <c:pt idx="3181">
                  <c:v>0.6641676325503898</c:v>
                </c:pt>
                <c:pt idx="3182">
                  <c:v>0.67013721669768123</c:v>
                </c:pt>
                <c:pt idx="3183">
                  <c:v>0.67617261581567856</c:v>
                </c:pt>
                <c:pt idx="3184">
                  <c:v>0.68191459592473824</c:v>
                </c:pt>
                <c:pt idx="3185">
                  <c:v>0.6871849798499422</c:v>
                </c:pt>
                <c:pt idx="3186">
                  <c:v>0.69206372851870479</c:v>
                </c:pt>
                <c:pt idx="3187">
                  <c:v>0.69679495003639558</c:v>
                </c:pt>
                <c:pt idx="3188">
                  <c:v>0.70148732654587931</c:v>
                </c:pt>
                <c:pt idx="3189">
                  <c:v>0.70615615188260228</c:v>
                </c:pt>
                <c:pt idx="3190">
                  <c:v>0.71083114006664727</c:v>
                </c:pt>
                <c:pt idx="3191">
                  <c:v>0.71540797245402654</c:v>
                </c:pt>
                <c:pt idx="3192">
                  <c:v>0.71990657194169527</c:v>
                </c:pt>
                <c:pt idx="3193">
                  <c:v>0.72441499684746968</c:v>
                </c:pt>
                <c:pt idx="3194">
                  <c:v>0.72893477416177743</c:v>
                </c:pt>
                <c:pt idx="3195">
                  <c:v>0.7334515233248885</c:v>
                </c:pt>
                <c:pt idx="3196">
                  <c:v>0.73806693944640034</c:v>
                </c:pt>
                <c:pt idx="3197">
                  <c:v>0.74279961126421734</c:v>
                </c:pt>
                <c:pt idx="3198">
                  <c:v>0.74760847319716672</c:v>
                </c:pt>
                <c:pt idx="3199">
                  <c:v>0.75252250580597924</c:v>
                </c:pt>
                <c:pt idx="3200">
                  <c:v>0.75748099774511823</c:v>
                </c:pt>
                <c:pt idx="3201">
                  <c:v>0.76247344858139321</c:v>
                </c:pt>
                <c:pt idx="3202">
                  <c:v>0.76750554737821575</c:v>
                </c:pt>
                <c:pt idx="3203">
                  <c:v>0.7725437970026684</c:v>
                </c:pt>
                <c:pt idx="3204">
                  <c:v>0.77752570215260319</c:v>
                </c:pt>
                <c:pt idx="3205">
                  <c:v>0.78248921995705023</c:v>
                </c:pt>
                <c:pt idx="3206">
                  <c:v>0.7873867501664672</c:v>
                </c:pt>
                <c:pt idx="3207">
                  <c:v>0.79207716233016068</c:v>
                </c:pt>
                <c:pt idx="3208">
                  <c:v>0.79653252557693777</c:v>
                </c:pt>
                <c:pt idx="3209">
                  <c:v>0.79905708544352183</c:v>
                </c:pt>
                <c:pt idx="3210">
                  <c:v>0.80056423688373834</c:v>
                </c:pt>
                <c:pt idx="3211">
                  <c:v>0.80141711908415214</c:v>
                </c:pt>
                <c:pt idx="3212">
                  <c:v>0.80182825328536422</c:v>
                </c:pt>
                <c:pt idx="3213">
                  <c:v>0.80197610325117008</c:v>
                </c:pt>
                <c:pt idx="3214">
                  <c:v>0.80176407538244898</c:v>
                </c:pt>
                <c:pt idx="3215">
                  <c:v>0.80122941043123441</c:v>
                </c:pt>
                <c:pt idx="3216">
                  <c:v>0.80063384842231589</c:v>
                </c:pt>
                <c:pt idx="3217">
                  <c:v>0.80011694790724364</c:v>
                </c:pt>
                <c:pt idx="3218">
                  <c:v>0.79951426698994488</c:v>
                </c:pt>
                <c:pt idx="3219">
                  <c:v>0.79889735293089914</c:v>
                </c:pt>
                <c:pt idx="3220">
                  <c:v>0.79837562510738169</c:v>
                </c:pt>
                <c:pt idx="3221">
                  <c:v>0.79796228440490491</c:v>
                </c:pt>
                <c:pt idx="3222">
                  <c:v>0.79769947185248502</c:v>
                </c:pt>
                <c:pt idx="3223">
                  <c:v>0.79766356808588423</c:v>
                </c:pt>
                <c:pt idx="3224">
                  <c:v>0.79756065097344775</c:v>
                </c:pt>
                <c:pt idx="3225">
                  <c:v>0.79746949807449363</c:v>
                </c:pt>
                <c:pt idx="3226">
                  <c:v>0.79752327491588437</c:v>
                </c:pt>
                <c:pt idx="3227">
                  <c:v>0.79768748091784836</c:v>
                </c:pt>
                <c:pt idx="3228">
                  <c:v>0.79780834469939543</c:v>
                </c:pt>
                <c:pt idx="3229">
                  <c:v>0.79797639555888178</c:v>
                </c:pt>
                <c:pt idx="3230">
                  <c:v>0.79814080647006191</c:v>
                </c:pt>
                <c:pt idx="3231">
                  <c:v>0.79835151992072206</c:v>
                </c:pt>
                <c:pt idx="3232">
                  <c:v>0.79874820373341682</c:v>
                </c:pt>
                <c:pt idx="3233">
                  <c:v>0.79940424751580452</c:v>
                </c:pt>
                <c:pt idx="3234">
                  <c:v>0.80011433705890267</c:v>
                </c:pt>
                <c:pt idx="3235">
                  <c:v>0.80097174012268235</c:v>
                </c:pt>
                <c:pt idx="3236">
                  <c:v>0.80195216283592441</c:v>
                </c:pt>
                <c:pt idx="3237">
                  <c:v>0.80300144665019058</c:v>
                </c:pt>
                <c:pt idx="3238">
                  <c:v>0.80394660173095289</c:v>
                </c:pt>
                <c:pt idx="3239">
                  <c:v>0.80487198081901035</c:v>
                </c:pt>
                <c:pt idx="3240">
                  <c:v>0.80584286943726047</c:v>
                </c:pt>
                <c:pt idx="3241">
                  <c:v>0.80686247986990445</c:v>
                </c:pt>
                <c:pt idx="3242">
                  <c:v>0.80783825648998409</c:v>
                </c:pt>
                <c:pt idx="3243">
                  <c:v>0.80882956164071174</c:v>
                </c:pt>
                <c:pt idx="3244">
                  <c:v>0.80988005966949739</c:v>
                </c:pt>
                <c:pt idx="3245">
                  <c:v>0.81077343995806028</c:v>
                </c:pt>
                <c:pt idx="3246">
                  <c:v>0.81150146950468982</c:v>
                </c:pt>
                <c:pt idx="3247">
                  <c:v>0.81230458084183299</c:v>
                </c:pt>
                <c:pt idx="3248">
                  <c:v>0.81309820298677038</c:v>
                </c:pt>
                <c:pt idx="3249">
                  <c:v>0.81381161127383217</c:v>
                </c:pt>
                <c:pt idx="3250">
                  <c:v>0.8143988726493786</c:v>
                </c:pt>
                <c:pt idx="3251">
                  <c:v>0.81506845270289296</c:v>
                </c:pt>
                <c:pt idx="3252">
                  <c:v>0.81582952412138998</c:v>
                </c:pt>
                <c:pt idx="3253">
                  <c:v>0.81661820106697192</c:v>
                </c:pt>
                <c:pt idx="3254">
                  <c:v>0.81740455827222125</c:v>
                </c:pt>
                <c:pt idx="3255">
                  <c:v>0.8180795824754501</c:v>
                </c:pt>
                <c:pt idx="3256">
                  <c:v>0.81868967380964208</c:v>
                </c:pt>
                <c:pt idx="3257">
                  <c:v>0.81931188908042285</c:v>
                </c:pt>
                <c:pt idx="3258">
                  <c:v>0.81993014586515767</c:v>
                </c:pt>
                <c:pt idx="3259">
                  <c:v>0.82061916789249534</c:v>
                </c:pt>
                <c:pt idx="3260">
                  <c:v>0.82148134253015559</c:v>
                </c:pt>
                <c:pt idx="3261">
                  <c:v>0.82227794809565002</c:v>
                </c:pt>
                <c:pt idx="3262">
                  <c:v>0.82306470217496686</c:v>
                </c:pt>
                <c:pt idx="3263">
                  <c:v>0.82343174375487027</c:v>
                </c:pt>
                <c:pt idx="3264">
                  <c:v>0.82247503389750287</c:v>
                </c:pt>
                <c:pt idx="3265">
                  <c:v>0.81979661613832366</c:v>
                </c:pt>
                <c:pt idx="3266">
                  <c:v>0.81597807969049219</c:v>
                </c:pt>
                <c:pt idx="3267">
                  <c:v>0.81284947259108686</c:v>
                </c:pt>
                <c:pt idx="3268">
                  <c:v>0.80988616709463557</c:v>
                </c:pt>
                <c:pt idx="3269">
                  <c:v>0.80638657940005742</c:v>
                </c:pt>
                <c:pt idx="3270">
                  <c:v>0.80349967520107668</c:v>
                </c:pt>
                <c:pt idx="3271">
                  <c:v>0.80121461856767739</c:v>
                </c:pt>
                <c:pt idx="3272">
                  <c:v>0.79957441309462063</c:v>
                </c:pt>
                <c:pt idx="3273">
                  <c:v>0.7983687803082431</c:v>
                </c:pt>
                <c:pt idx="3274">
                  <c:v>0.79761640312431348</c:v>
                </c:pt>
                <c:pt idx="3275">
                  <c:v>0.79738492196291366</c:v>
                </c:pt>
                <c:pt idx="3276">
                  <c:v>0.79733339295597372</c:v>
                </c:pt>
                <c:pt idx="3277">
                  <c:v>0.79758900804108823</c:v>
                </c:pt>
                <c:pt idx="3278">
                  <c:v>0.79817516462120031</c:v>
                </c:pt>
                <c:pt idx="3279">
                  <c:v>0.79908970953474578</c:v>
                </c:pt>
                <c:pt idx="3280">
                  <c:v>0.80023265355855988</c:v>
                </c:pt>
                <c:pt idx="3281">
                  <c:v>0.80153200419861859</c:v>
                </c:pt>
                <c:pt idx="3282">
                  <c:v>0.8030076975230197</c:v>
                </c:pt>
                <c:pt idx="3283">
                  <c:v>0.80402452640003674</c:v>
                </c:pt>
                <c:pt idx="3284">
                  <c:v>0.80198887470621016</c:v>
                </c:pt>
                <c:pt idx="3285">
                  <c:v>0.79553211499100907</c:v>
                </c:pt>
                <c:pt idx="3286">
                  <c:v>0.78575883177801997</c:v>
                </c:pt>
                <c:pt idx="3287">
                  <c:v>0.7734398034765777</c:v>
                </c:pt>
                <c:pt idx="3288">
                  <c:v>0.75981713344462698</c:v>
                </c:pt>
                <c:pt idx="3289">
                  <c:v>0.74420940481043674</c:v>
                </c:pt>
                <c:pt idx="3290">
                  <c:v>0.72670047227703283</c:v>
                </c:pt>
                <c:pt idx="3291">
                  <c:v>0.70794134685927568</c:v>
                </c:pt>
                <c:pt idx="3292">
                  <c:v>0.68842779417976185</c:v>
                </c:pt>
                <c:pt idx="3293">
                  <c:v>0.67010014112337779</c:v>
                </c:pt>
                <c:pt idx="3294">
                  <c:v>0.65353807575806044</c:v>
                </c:pt>
                <c:pt idx="3295">
                  <c:v>0.63864103658976301</c:v>
                </c:pt>
                <c:pt idx="3296">
                  <c:v>0.62530178757724442</c:v>
                </c:pt>
                <c:pt idx="3297">
                  <c:v>0.61343898943795139</c:v>
                </c:pt>
                <c:pt idx="3298">
                  <c:v>0.60117384326708534</c:v>
                </c:pt>
                <c:pt idx="3299">
                  <c:v>0.59023969701658541</c:v>
                </c:pt>
                <c:pt idx="3300">
                  <c:v>0.58127790219381803</c:v>
                </c:pt>
                <c:pt idx="3301">
                  <c:v>0.573307457951719</c:v>
                </c:pt>
                <c:pt idx="3302">
                  <c:v>0.56716041588646016</c:v>
                </c:pt>
                <c:pt idx="3303">
                  <c:v>0.56266068430209382</c:v>
                </c:pt>
                <c:pt idx="3304">
                  <c:v>0.55962262916463668</c:v>
                </c:pt>
                <c:pt idx="3305">
                  <c:v>0.55780460440144231</c:v>
                </c:pt>
                <c:pt idx="3306">
                  <c:v>0.55704900847843863</c:v>
                </c:pt>
                <c:pt idx="3307">
                  <c:v>0.55730065755249514</c:v>
                </c:pt>
                <c:pt idx="3308">
                  <c:v>0.55845740799928134</c:v>
                </c:pt>
                <c:pt idx="3309">
                  <c:v>0.56033169093962587</c:v>
                </c:pt>
                <c:pt idx="3310">
                  <c:v>0.56273707935536332</c:v>
                </c:pt>
                <c:pt idx="3311">
                  <c:v>0.5645132089469016</c:v>
                </c:pt>
                <c:pt idx="3312">
                  <c:v>0.565747196734252</c:v>
                </c:pt>
                <c:pt idx="3313">
                  <c:v>0.56697179726705849</c:v>
                </c:pt>
                <c:pt idx="3314">
                  <c:v>0.56622345644259531</c:v>
                </c:pt>
                <c:pt idx="3315">
                  <c:v>0.56321040660438537</c:v>
                </c:pt>
                <c:pt idx="3316">
                  <c:v>0.55829687646869286</c:v>
                </c:pt>
                <c:pt idx="3317">
                  <c:v>0.55210911918805727</c:v>
                </c:pt>
                <c:pt idx="3318">
                  <c:v>0.54493980524645413</c:v>
                </c:pt>
                <c:pt idx="3319">
                  <c:v>0.5379154580747173</c:v>
                </c:pt>
                <c:pt idx="3320">
                  <c:v>0.53127057643445119</c:v>
                </c:pt>
                <c:pt idx="3321">
                  <c:v>0.52554238501544304</c:v>
                </c:pt>
                <c:pt idx="3322">
                  <c:v>0.52082384375046298</c:v>
                </c:pt>
                <c:pt idx="3323">
                  <c:v>0.51708303049965232</c:v>
                </c:pt>
                <c:pt idx="3324">
                  <c:v>0.51331925636839471</c:v>
                </c:pt>
                <c:pt idx="3325">
                  <c:v>0.50896687855719913</c:v>
                </c:pt>
                <c:pt idx="3326">
                  <c:v>0.50398755730818312</c:v>
                </c:pt>
                <c:pt idx="3327">
                  <c:v>0.49817154059560936</c:v>
                </c:pt>
                <c:pt idx="3328">
                  <c:v>0.49121767719886411</c:v>
                </c:pt>
                <c:pt idx="3329">
                  <c:v>0.48317514773239023</c:v>
                </c:pt>
                <c:pt idx="3330">
                  <c:v>0.47390993585924462</c:v>
                </c:pt>
                <c:pt idx="3331">
                  <c:v>0.46366174503684393</c:v>
                </c:pt>
                <c:pt idx="3332">
                  <c:v>0.4526490265852548</c:v>
                </c:pt>
                <c:pt idx="3333">
                  <c:v>0.44105155706328958</c:v>
                </c:pt>
                <c:pt idx="3334">
                  <c:v>0.42903057607643885</c:v>
                </c:pt>
                <c:pt idx="3335">
                  <c:v>0.41672411218525302</c:v>
                </c:pt>
                <c:pt idx="3336">
                  <c:v>0.40424926555355656</c:v>
                </c:pt>
                <c:pt idx="3337">
                  <c:v>0.39170640849088262</c:v>
                </c:pt>
                <c:pt idx="3338">
                  <c:v>0.37923271981800155</c:v>
                </c:pt>
                <c:pt idx="3339">
                  <c:v>0.36715853620270278</c:v>
                </c:pt>
                <c:pt idx="3340">
                  <c:v>0.35595246011594139</c:v>
                </c:pt>
                <c:pt idx="3341">
                  <c:v>0.34592188692081877</c:v>
                </c:pt>
                <c:pt idx="3342">
                  <c:v>0.33709409868539852</c:v>
                </c:pt>
                <c:pt idx="3343">
                  <c:v>0.32951766356592793</c:v>
                </c:pt>
                <c:pt idx="3344">
                  <c:v>0.32322381044747261</c:v>
                </c:pt>
                <c:pt idx="3345">
                  <c:v>0.31823403161213881</c:v>
                </c:pt>
                <c:pt idx="3346">
                  <c:v>0.31451028391456404</c:v>
                </c:pt>
                <c:pt idx="3347">
                  <c:v>0.31193477818931914</c:v>
                </c:pt>
                <c:pt idx="3348">
                  <c:v>0.31037542942212415</c:v>
                </c:pt>
                <c:pt idx="3349">
                  <c:v>0.3097228721831452</c:v>
                </c:pt>
                <c:pt idx="3350">
                  <c:v>0.30988563710518569</c:v>
                </c:pt>
                <c:pt idx="3351">
                  <c:v>0.3107864482078676</c:v>
                </c:pt>
                <c:pt idx="3352">
                  <c:v>0.31235934822030664</c:v>
                </c:pt>
                <c:pt idx="3353">
                  <c:v>0.31454744382524641</c:v>
                </c:pt>
                <c:pt idx="3354">
                  <c:v>0.31730112097087254</c:v>
                </c:pt>
                <c:pt idx="3355">
                  <c:v>0.3205766209985077</c:v>
                </c:pt>
                <c:pt idx="3356">
                  <c:v>0.32433489704019697</c:v>
                </c:pt>
                <c:pt idx="3357">
                  <c:v>0.32854069068798453</c:v>
                </c:pt>
                <c:pt idx="3358">
                  <c:v>0.33316178380767886</c:v>
                </c:pt>
                <c:pt idx="3359">
                  <c:v>0.33816839123633979</c:v>
                </c:pt>
                <c:pt idx="3360">
                  <c:v>0.34353266810785066</c:v>
                </c:pt>
                <c:pt idx="3361">
                  <c:v>0.34922831148710315</c:v>
                </c:pt>
                <c:pt idx="3362">
                  <c:v>0.35523024041696494</c:v>
                </c:pt>
                <c:pt idx="3363">
                  <c:v>0.36151434178927172</c:v>
                </c:pt>
                <c:pt idx="3364">
                  <c:v>0.36805727192710891</c:v>
                </c:pt>
                <c:pt idx="3365">
                  <c:v>0.37483630561936154</c:v>
                </c:pt>
                <c:pt idx="3366">
                  <c:v>0.38182922573470857</c:v>
                </c:pt>
                <c:pt idx="3367">
                  <c:v>0.38901424757737157</c:v>
                </c:pt>
                <c:pt idx="3368">
                  <c:v>0.39636997291987441</c:v>
                </c:pt>
                <c:pt idx="3369">
                  <c:v>0.4038753692275347</c:v>
                </c:pt>
                <c:pt idx="3370">
                  <c:v>0.41150977002906147</c:v>
                </c:pt>
                <c:pt idx="3371">
                  <c:v>0.4192528927296546</c:v>
                </c:pt>
                <c:pt idx="3372">
                  <c:v>0.42708487044053578</c:v>
                </c:pt>
                <c:pt idx="3373">
                  <c:v>0.43498629463770339</c:v>
                </c:pt>
                <c:pt idx="3374">
                  <c:v>0.44293826568259276</c:v>
                </c:pt>
                <c:pt idx="3375">
                  <c:v>0.45092244845271817</c:v>
                </c:pt>
                <c:pt idx="3376">
                  <c:v>0.4589211305512248</c:v>
                </c:pt>
                <c:pt idx="3377">
                  <c:v>0.46691728079661704</c:v>
                </c:pt>
                <c:pt idx="3378">
                  <c:v>0.47489460594041094</c:v>
                </c:pt>
                <c:pt idx="3379">
                  <c:v>0.48283760382091112</c:v>
                </c:pt>
                <c:pt idx="3380">
                  <c:v>0.49073161143328736</c:v>
                </c:pt>
                <c:pt idx="3381">
                  <c:v>0.49789537285113211</c:v>
                </c:pt>
                <c:pt idx="3382">
                  <c:v>0.50463065834197041</c:v>
                </c:pt>
                <c:pt idx="3383">
                  <c:v>0.51119913085421476</c:v>
                </c:pt>
                <c:pt idx="3384">
                  <c:v>0.517755501255178</c:v>
                </c:pt>
                <c:pt idx="3385">
                  <c:v>0.52437998964555221</c:v>
                </c:pt>
                <c:pt idx="3386">
                  <c:v>0.53117048615862927</c:v>
                </c:pt>
                <c:pt idx="3387">
                  <c:v>0.53519345610072966</c:v>
                </c:pt>
                <c:pt idx="3388">
                  <c:v>0.53727340894202091</c:v>
                </c:pt>
                <c:pt idx="3389">
                  <c:v>0.53894997364868857</c:v>
                </c:pt>
                <c:pt idx="3390">
                  <c:v>0.54007981055601817</c:v>
                </c:pt>
                <c:pt idx="3391">
                  <c:v>0.5412240642226227</c:v>
                </c:pt>
                <c:pt idx="3392">
                  <c:v>0.54267163013142461</c:v>
                </c:pt>
                <c:pt idx="3393">
                  <c:v>0.54463031029382614</c:v>
                </c:pt>
                <c:pt idx="3394">
                  <c:v>0.54717199384321913</c:v>
                </c:pt>
                <c:pt idx="3395">
                  <c:v>0.5502515645682764</c:v>
                </c:pt>
                <c:pt idx="3396">
                  <c:v>0.553843627666465</c:v>
                </c:pt>
                <c:pt idx="3397">
                  <c:v>0.55769044649132493</c:v>
                </c:pt>
                <c:pt idx="3398">
                  <c:v>0.56180189908534084</c:v>
                </c:pt>
                <c:pt idx="3399">
                  <c:v>0.56627044215919864</c:v>
                </c:pt>
                <c:pt idx="3400">
                  <c:v>0.57112596664512172</c:v>
                </c:pt>
                <c:pt idx="3401">
                  <c:v>0.57635451046906816</c:v>
                </c:pt>
                <c:pt idx="3402">
                  <c:v>0.58188941511341652</c:v>
                </c:pt>
                <c:pt idx="3403">
                  <c:v>0.58768238907563841</c:v>
                </c:pt>
                <c:pt idx="3404">
                  <c:v>0.59363244355852463</c:v>
                </c:pt>
                <c:pt idx="3405">
                  <c:v>0.59981646545009382</c:v>
                </c:pt>
                <c:pt idx="3406">
                  <c:v>0.60621860901088132</c:v>
                </c:pt>
                <c:pt idx="3407">
                  <c:v>0.61278584911544509</c:v>
                </c:pt>
                <c:pt idx="3408">
                  <c:v>0.61954734735941686</c:v>
                </c:pt>
                <c:pt idx="3409">
                  <c:v>0.62642291235218373</c:v>
                </c:pt>
                <c:pt idx="3410">
                  <c:v>0.63330954327632194</c:v>
                </c:pt>
                <c:pt idx="3411">
                  <c:v>0.64029010475590131</c:v>
                </c:pt>
                <c:pt idx="3412">
                  <c:v>0.64737825998539733</c:v>
                </c:pt>
                <c:pt idx="3413">
                  <c:v>0.65451456790076501</c:v>
                </c:pt>
                <c:pt idx="3414">
                  <c:v>0.66165314182611579</c:v>
                </c:pt>
                <c:pt idx="3415">
                  <c:v>0.66881120867480026</c:v>
                </c:pt>
                <c:pt idx="3416">
                  <c:v>0.67600624047437596</c:v>
                </c:pt>
                <c:pt idx="3417">
                  <c:v>0.68316007473582185</c:v>
                </c:pt>
                <c:pt idx="3418">
                  <c:v>0.6902782189995107</c:v>
                </c:pt>
                <c:pt idx="3419">
                  <c:v>0.69735190189893259</c:v>
                </c:pt>
                <c:pt idx="3420">
                  <c:v>0.70436671269832007</c:v>
                </c:pt>
                <c:pt idx="3421">
                  <c:v>0.7111933513219556</c:v>
                </c:pt>
                <c:pt idx="3422">
                  <c:v>0.71788307750383684</c:v>
                </c:pt>
                <c:pt idx="3423">
                  <c:v>0.72444408913957181</c:v>
                </c:pt>
                <c:pt idx="3424">
                  <c:v>0.7309084341684966</c:v>
                </c:pt>
                <c:pt idx="3425">
                  <c:v>0.73725219534716169</c:v>
                </c:pt>
                <c:pt idx="3426">
                  <c:v>0.74344632163957936</c:v>
                </c:pt>
                <c:pt idx="3427">
                  <c:v>0.74539243605974181</c:v>
                </c:pt>
                <c:pt idx="3428">
                  <c:v>0.74409253173303103</c:v>
                </c:pt>
                <c:pt idx="3429">
                  <c:v>0.74089662573802817</c:v>
                </c:pt>
                <c:pt idx="3430">
                  <c:v>0.73478053107851371</c:v>
                </c:pt>
                <c:pt idx="3431">
                  <c:v>0.7252551562845716</c:v>
                </c:pt>
                <c:pt idx="3432">
                  <c:v>0.71356108776393501</c:v>
                </c:pt>
                <c:pt idx="3433">
                  <c:v>0.7015186195499582</c:v>
                </c:pt>
                <c:pt idx="3434">
                  <c:v>0.69035450275031907</c:v>
                </c:pt>
                <c:pt idx="3435">
                  <c:v>0.68077937316946147</c:v>
                </c:pt>
                <c:pt idx="3436">
                  <c:v>0.67283994550945236</c:v>
                </c:pt>
                <c:pt idx="3437">
                  <c:v>0.66668636709864759</c:v>
                </c:pt>
                <c:pt idx="3438">
                  <c:v>0.66205357592071834</c:v>
                </c:pt>
                <c:pt idx="3439">
                  <c:v>0.65881981272682355</c:v>
                </c:pt>
                <c:pt idx="3440">
                  <c:v>0.65669059331164625</c:v>
                </c:pt>
                <c:pt idx="3441">
                  <c:v>0.65523196353264623</c:v>
                </c:pt>
                <c:pt idx="3442">
                  <c:v>0.65438229627473687</c:v>
                </c:pt>
                <c:pt idx="3443">
                  <c:v>0.65427870944933675</c:v>
                </c:pt>
                <c:pt idx="3444">
                  <c:v>0.65493865374727467</c:v>
                </c:pt>
                <c:pt idx="3445">
                  <c:v>0.65639735354876139</c:v>
                </c:pt>
                <c:pt idx="3446">
                  <c:v>0.65856780852471353</c:v>
                </c:pt>
                <c:pt idx="3447">
                  <c:v>0.66142610590434481</c:v>
                </c:pt>
                <c:pt idx="3448">
                  <c:v>0.66491835397603394</c:v>
                </c:pt>
                <c:pt idx="3449">
                  <c:v>0.66894519230720551</c:v>
                </c:pt>
                <c:pt idx="3450">
                  <c:v>0.67347160851923782</c:v>
                </c:pt>
                <c:pt idx="3451">
                  <c:v>0.67839635209703331</c:v>
                </c:pt>
                <c:pt idx="3452">
                  <c:v>0.68365586051892846</c:v>
                </c:pt>
                <c:pt idx="3453">
                  <c:v>0.68920204916609851</c:v>
                </c:pt>
                <c:pt idx="3454">
                  <c:v>0.694986481019363</c:v>
                </c:pt>
                <c:pt idx="3455">
                  <c:v>0.70096783839510324</c:v>
                </c:pt>
                <c:pt idx="3456">
                  <c:v>0.70708144005197959</c:v>
                </c:pt>
                <c:pt idx="3457">
                  <c:v>0.7133082329092586</c:v>
                </c:pt>
                <c:pt idx="3458">
                  <c:v>0.71960531614154588</c:v>
                </c:pt>
                <c:pt idx="3459">
                  <c:v>0.72596097253519054</c:v>
                </c:pt>
                <c:pt idx="3460">
                  <c:v>0.73235599647878791</c:v>
                </c:pt>
                <c:pt idx="3461">
                  <c:v>0.73872495172695685</c:v>
                </c:pt>
                <c:pt idx="3462">
                  <c:v>0.7450648433598196</c:v>
                </c:pt>
                <c:pt idx="3463">
                  <c:v>0.75137555875396844</c:v>
                </c:pt>
                <c:pt idx="3464">
                  <c:v>0.75752918289043203</c:v>
                </c:pt>
                <c:pt idx="3465">
                  <c:v>0.76363383768050441</c:v>
                </c:pt>
                <c:pt idx="3466">
                  <c:v>0.76968501981906079</c:v>
                </c:pt>
                <c:pt idx="3467">
                  <c:v>0.77566642401569441</c:v>
                </c:pt>
                <c:pt idx="3468">
                  <c:v>0.78157434008294069</c:v>
                </c:pt>
                <c:pt idx="3469">
                  <c:v>0.78741656618954003</c:v>
                </c:pt>
                <c:pt idx="3470">
                  <c:v>0.79316530015112352</c:v>
                </c:pt>
                <c:pt idx="3471">
                  <c:v>0.79881411903908373</c:v>
                </c:pt>
                <c:pt idx="3472">
                  <c:v>0.80435778707680627</c:v>
                </c:pt>
                <c:pt idx="3473">
                  <c:v>0.80978396629080385</c:v>
                </c:pt>
                <c:pt idx="3474">
                  <c:v>0.81508530991974626</c:v>
                </c:pt>
                <c:pt idx="3475">
                  <c:v>0.82026893781200572</c:v>
                </c:pt>
                <c:pt idx="3476">
                  <c:v>0.82531858167515559</c:v>
                </c:pt>
                <c:pt idx="3477">
                  <c:v>0.83022907856550132</c:v>
                </c:pt>
                <c:pt idx="3478">
                  <c:v>0.83501550451889661</c:v>
                </c:pt>
                <c:pt idx="3479">
                  <c:v>0.83968353382147554</c:v>
                </c:pt>
                <c:pt idx="3480">
                  <c:v>0.84423031005373206</c:v>
                </c:pt>
                <c:pt idx="3481">
                  <c:v>0.8486077090431281</c:v>
                </c:pt>
                <c:pt idx="3482">
                  <c:v>0.85285988523103129</c:v>
                </c:pt>
                <c:pt idx="3483">
                  <c:v>0.85699599854201947</c:v>
                </c:pt>
                <c:pt idx="3484">
                  <c:v>0.86099577228118185</c:v>
                </c:pt>
                <c:pt idx="3485">
                  <c:v>0.86486430975365947</c:v>
                </c:pt>
                <c:pt idx="3486">
                  <c:v>0.86857620528320267</c:v>
                </c:pt>
                <c:pt idx="3487">
                  <c:v>0.87212558979100885</c:v>
                </c:pt>
                <c:pt idx="3488">
                  <c:v>0.87554657324173724</c:v>
                </c:pt>
                <c:pt idx="3489">
                  <c:v>0.87886189236105916</c:v>
                </c:pt>
                <c:pt idx="3490">
                  <c:v>0.88207768094018257</c:v>
                </c:pt>
                <c:pt idx="3491">
                  <c:v>0.88517753664718835</c:v>
                </c:pt>
                <c:pt idx="3492">
                  <c:v>0.88816729969660602</c:v>
                </c:pt>
                <c:pt idx="3493">
                  <c:v>0.8910524198090215</c:v>
                </c:pt>
                <c:pt idx="3494">
                  <c:v>0.8938350842390711</c:v>
                </c:pt>
                <c:pt idx="3495">
                  <c:v>0.89655555934181241</c:v>
                </c:pt>
                <c:pt idx="3496">
                  <c:v>0.8992172662666893</c:v>
                </c:pt>
                <c:pt idx="3497">
                  <c:v>0.90181713441904432</c:v>
                </c:pt>
                <c:pt idx="3498">
                  <c:v>0.90429594269448965</c:v>
                </c:pt>
                <c:pt idx="3499">
                  <c:v>0.90665746167634798</c:v>
                </c:pt>
                <c:pt idx="3500">
                  <c:v>0.90893820139663994</c:v>
                </c:pt>
                <c:pt idx="3501">
                  <c:v>0.9111215946986464</c:v>
                </c:pt>
                <c:pt idx="3502">
                  <c:v>0.91323175171798898</c:v>
                </c:pt>
                <c:pt idx="3503">
                  <c:v>0.91527341743215929</c:v>
                </c:pt>
                <c:pt idx="3504">
                  <c:v>0.91725620938511365</c:v>
                </c:pt>
                <c:pt idx="3505">
                  <c:v>0.91917915522340565</c:v>
                </c:pt>
                <c:pt idx="3506">
                  <c:v>0.92099552362390058</c:v>
                </c:pt>
                <c:pt idx="3507">
                  <c:v>0.92273055777983282</c:v>
                </c:pt>
                <c:pt idx="3508">
                  <c:v>0.92437649512496878</c:v>
                </c:pt>
                <c:pt idx="3509">
                  <c:v>0.9259120115414351</c:v>
                </c:pt>
                <c:pt idx="3510">
                  <c:v>0.92732423473610659</c:v>
                </c:pt>
                <c:pt idx="3511">
                  <c:v>0.92867955232571053</c:v>
                </c:pt>
                <c:pt idx="3512">
                  <c:v>0.92995359956827672</c:v>
                </c:pt>
                <c:pt idx="3513">
                  <c:v>0.93118096716725463</c:v>
                </c:pt>
                <c:pt idx="3514">
                  <c:v>0.93236964678456347</c:v>
                </c:pt>
                <c:pt idx="3515">
                  <c:v>0.93349190079567002</c:v>
                </c:pt>
                <c:pt idx="3516">
                  <c:v>0.93456121741345088</c:v>
                </c:pt>
                <c:pt idx="3517">
                  <c:v>0.9355645777209024</c:v>
                </c:pt>
                <c:pt idx="3518">
                  <c:v>0.9365143115279152</c:v>
                </c:pt>
                <c:pt idx="3519">
                  <c:v>0.93735296173633176</c:v>
                </c:pt>
                <c:pt idx="3520">
                  <c:v>0.93807927730494778</c:v>
                </c:pt>
                <c:pt idx="3521">
                  <c:v>0.93866035445421736</c:v>
                </c:pt>
                <c:pt idx="3522">
                  <c:v>0.93919960608448239</c:v>
                </c:pt>
                <c:pt idx="3523">
                  <c:v>0.93969885982808088</c:v>
                </c:pt>
                <c:pt idx="3524">
                  <c:v>0.93935470237059382</c:v>
                </c:pt>
                <c:pt idx="3525">
                  <c:v>0.93789384169704793</c:v>
                </c:pt>
                <c:pt idx="3526">
                  <c:v>0.93557344502087847</c:v>
                </c:pt>
                <c:pt idx="3527">
                  <c:v>0.93288854602435667</c:v>
                </c:pt>
                <c:pt idx="3528">
                  <c:v>0.92789725110678456</c:v>
                </c:pt>
                <c:pt idx="3529">
                  <c:v>0.91733726718760822</c:v>
                </c:pt>
                <c:pt idx="3530">
                  <c:v>0.90326643114794447</c:v>
                </c:pt>
                <c:pt idx="3531">
                  <c:v>0.88768290772374447</c:v>
                </c:pt>
                <c:pt idx="3532">
                  <c:v>0.87198765885922069</c:v>
                </c:pt>
                <c:pt idx="3533">
                  <c:v>0.85722080561107727</c:v>
                </c:pt>
                <c:pt idx="3534">
                  <c:v>0.8441364950512571</c:v>
                </c:pt>
                <c:pt idx="3535">
                  <c:v>0.83280204891742082</c:v>
                </c:pt>
                <c:pt idx="3536">
                  <c:v>0.82318549128268326</c:v>
                </c:pt>
                <c:pt idx="3537">
                  <c:v>0.81514330677169911</c:v>
                </c:pt>
                <c:pt idx="3538">
                  <c:v>0.80848984322152417</c:v>
                </c:pt>
                <c:pt idx="3539">
                  <c:v>0.8030776736633134</c:v>
                </c:pt>
                <c:pt idx="3540">
                  <c:v>0.79876138261157592</c:v>
                </c:pt>
                <c:pt idx="3541">
                  <c:v>0.79543537486436011</c:v>
                </c:pt>
                <c:pt idx="3542">
                  <c:v>0.79307091428823417</c:v>
                </c:pt>
                <c:pt idx="3543">
                  <c:v>0.79159805373154857</c:v>
                </c:pt>
                <c:pt idx="3544">
                  <c:v>0.79095464323715425</c:v>
                </c:pt>
                <c:pt idx="3545">
                  <c:v>0.79106778895545671</c:v>
                </c:pt>
                <c:pt idx="3546">
                  <c:v>0.79186413648043974</c:v>
                </c:pt>
                <c:pt idx="3547">
                  <c:v>0.79324144743671077</c:v>
                </c:pt>
                <c:pt idx="3548">
                  <c:v>0.79501639205455477</c:v>
                </c:pt>
                <c:pt idx="3549">
                  <c:v>0.79713110512571606</c:v>
                </c:pt>
                <c:pt idx="3550">
                  <c:v>0.79957851485331199</c:v>
                </c:pt>
                <c:pt idx="3551">
                  <c:v>0.80227076815196896</c:v>
                </c:pt>
                <c:pt idx="3552">
                  <c:v>0.80520730183280409</c:v>
                </c:pt>
                <c:pt idx="3553">
                  <c:v>0.80839021389364485</c:v>
                </c:pt>
                <c:pt idx="3554">
                  <c:v>0.81176317627547523</c:v>
                </c:pt>
                <c:pt idx="3555">
                  <c:v>0.81528633856458843</c:v>
                </c:pt>
                <c:pt idx="3556">
                  <c:v>0.81893707680912553</c:v>
                </c:pt>
                <c:pt idx="3557">
                  <c:v>0.82267803224280045</c:v>
                </c:pt>
                <c:pt idx="3558">
                  <c:v>0.82649257963182732</c:v>
                </c:pt>
                <c:pt idx="3559">
                  <c:v>0.83035538353396676</c:v>
                </c:pt>
                <c:pt idx="3560">
                  <c:v>0.83424690583175276</c:v>
                </c:pt>
                <c:pt idx="3561">
                  <c:v>0.83816967889897864</c:v>
                </c:pt>
                <c:pt idx="3562">
                  <c:v>0.84209434296682417</c:v>
                </c:pt>
                <c:pt idx="3563">
                  <c:v>0.84599937797043612</c:v>
                </c:pt>
                <c:pt idx="3564">
                  <c:v>0.84987994399283739</c:v>
                </c:pt>
                <c:pt idx="3565">
                  <c:v>0.85371992334932967</c:v>
                </c:pt>
                <c:pt idx="3566">
                  <c:v>0.8575153098302849</c:v>
                </c:pt>
                <c:pt idx="3567">
                  <c:v>0.86126317185086421</c:v>
                </c:pt>
                <c:pt idx="3568">
                  <c:v>0.86494017222314745</c:v>
                </c:pt>
                <c:pt idx="3569">
                  <c:v>0.86853016416826401</c:v>
                </c:pt>
                <c:pt idx="3570">
                  <c:v>0.87202606245676462</c:v>
                </c:pt>
                <c:pt idx="3571">
                  <c:v>0.87542951548759063</c:v>
                </c:pt>
                <c:pt idx="3572">
                  <c:v>0.87871662673750417</c:v>
                </c:pt>
                <c:pt idx="3573">
                  <c:v>0.88192334084846102</c:v>
                </c:pt>
                <c:pt idx="3574">
                  <c:v>0.88505498020137574</c:v>
                </c:pt>
                <c:pt idx="3575">
                  <c:v>0.88809129140570509</c:v>
                </c:pt>
                <c:pt idx="3576">
                  <c:v>0.89102393905996591</c:v>
                </c:pt>
                <c:pt idx="3577">
                  <c:v>0.89386701381503308</c:v>
                </c:pt>
                <c:pt idx="3578">
                  <c:v>0.89661079619848838</c:v>
                </c:pt>
                <c:pt idx="3579">
                  <c:v>0.89925857808558696</c:v>
                </c:pt>
                <c:pt idx="3580">
                  <c:v>0.9018018571865376</c:v>
                </c:pt>
                <c:pt idx="3581">
                  <c:v>0.90427446878124207</c:v>
                </c:pt>
                <c:pt idx="3582">
                  <c:v>0.90665247000058646</c:v>
                </c:pt>
                <c:pt idx="3583">
                  <c:v>0.9089299647154957</c:v>
                </c:pt>
                <c:pt idx="3584">
                  <c:v>0.91111462491526274</c:v>
                </c:pt>
                <c:pt idx="3585">
                  <c:v>0.91322719467077651</c:v>
                </c:pt>
                <c:pt idx="3586">
                  <c:v>0.91527884834809281</c:v>
                </c:pt>
                <c:pt idx="3587">
                  <c:v>0.91727394457099487</c:v>
                </c:pt>
                <c:pt idx="3588">
                  <c:v>0.91923409561182656</c:v>
                </c:pt>
                <c:pt idx="3589">
                  <c:v>0.9211612154839488</c:v>
                </c:pt>
                <c:pt idx="3590">
                  <c:v>0.9230429597844606</c:v>
                </c:pt>
                <c:pt idx="3591">
                  <c:v>0.92487592315910616</c:v>
                </c:pt>
                <c:pt idx="3592">
                  <c:v>0.92666421708653579</c:v>
                </c:pt>
                <c:pt idx="3593">
                  <c:v>0.92822624204692528</c:v>
                </c:pt>
                <c:pt idx="3594">
                  <c:v>0.92965490035000209</c:v>
                </c:pt>
                <c:pt idx="3595">
                  <c:v>0.9310621147258783</c:v>
                </c:pt>
                <c:pt idx="3596">
                  <c:v>0.93240329508604436</c:v>
                </c:pt>
                <c:pt idx="3597">
                  <c:v>0.93362576461324365</c:v>
                </c:pt>
                <c:pt idx="3598">
                  <c:v>0.93475927355458066</c:v>
                </c:pt>
                <c:pt idx="3599">
                  <c:v>0.93583279765075156</c:v>
                </c:pt>
                <c:pt idx="3600">
                  <c:v>0.93683848993634977</c:v>
                </c:pt>
                <c:pt idx="3601">
                  <c:v>0.93783325201194478</c:v>
                </c:pt>
                <c:pt idx="3602">
                  <c:v>0.93884575794987979</c:v>
                </c:pt>
                <c:pt idx="3603">
                  <c:v>0.93984122304384854</c:v>
                </c:pt>
                <c:pt idx="3604">
                  <c:v>0.94080242611892262</c:v>
                </c:pt>
                <c:pt idx="3605">
                  <c:v>0.94165045788490043</c:v>
                </c:pt>
                <c:pt idx="3606">
                  <c:v>0.94247339658475981</c:v>
                </c:pt>
                <c:pt idx="3607">
                  <c:v>0.9432701507794623</c:v>
                </c:pt>
                <c:pt idx="3608">
                  <c:v>0.94407815042970655</c:v>
                </c:pt>
                <c:pt idx="3609">
                  <c:v>0.9449032034727507</c:v>
                </c:pt>
                <c:pt idx="3610">
                  <c:v>0.94570175722151206</c:v>
                </c:pt>
                <c:pt idx="3611">
                  <c:v>0.94644544917827667</c:v>
                </c:pt>
                <c:pt idx="3612">
                  <c:v>0.94714853050923264</c:v>
                </c:pt>
                <c:pt idx="3613">
                  <c:v>0.94782543307184985</c:v>
                </c:pt>
                <c:pt idx="3614">
                  <c:v>0.94846707048381196</c:v>
                </c:pt>
                <c:pt idx="3615">
                  <c:v>0.94905450189774165</c:v>
                </c:pt>
                <c:pt idx="3616">
                  <c:v>0.94959345831925801</c:v>
                </c:pt>
                <c:pt idx="3617">
                  <c:v>0.95006001013558683</c:v>
                </c:pt>
                <c:pt idx="3618">
                  <c:v>0.95062447740761524</c:v>
                </c:pt>
                <c:pt idx="3619">
                  <c:v>0.95123844321009809</c:v>
                </c:pt>
                <c:pt idx="3620">
                  <c:v>0.95189802361586151</c:v>
                </c:pt>
                <c:pt idx="3621">
                  <c:v>0.95261476126893774</c:v>
                </c:pt>
                <c:pt idx="3622">
                  <c:v>0.95339943026086527</c:v>
                </c:pt>
                <c:pt idx="3623">
                  <c:v>0.95411398001343517</c:v>
                </c:pt>
                <c:pt idx="3624">
                  <c:v>0.9545587106650153</c:v>
                </c:pt>
                <c:pt idx="3625">
                  <c:v>0.95487755312303557</c:v>
                </c:pt>
                <c:pt idx="3626">
                  <c:v>0.9552357016042462</c:v>
                </c:pt>
                <c:pt idx="3627">
                  <c:v>0.95562008111892516</c:v>
                </c:pt>
                <c:pt idx="3628">
                  <c:v>0.95600556846812079</c:v>
                </c:pt>
                <c:pt idx="3629">
                  <c:v>0.95638868146395661</c:v>
                </c:pt>
                <c:pt idx="3630">
                  <c:v>0.95682138677412787</c:v>
                </c:pt>
                <c:pt idx="3631">
                  <c:v>0.95725368414840828</c:v>
                </c:pt>
                <c:pt idx="3632">
                  <c:v>0.95764201322998743</c:v>
                </c:pt>
                <c:pt idx="3633">
                  <c:v>0.95785751882701353</c:v>
                </c:pt>
                <c:pt idx="3634">
                  <c:v>0.95809272613349916</c:v>
                </c:pt>
                <c:pt idx="3635">
                  <c:v>0.95836907816322314</c:v>
                </c:pt>
                <c:pt idx="3636">
                  <c:v>0.95732957804942975</c:v>
                </c:pt>
                <c:pt idx="3637">
                  <c:v>0.95481355996333295</c:v>
                </c:pt>
                <c:pt idx="3638">
                  <c:v>0.94590804836917974</c:v>
                </c:pt>
                <c:pt idx="3639">
                  <c:v>0.93195326166456294</c:v>
                </c:pt>
                <c:pt idx="3640">
                  <c:v>0.91402476366927909</c:v>
                </c:pt>
                <c:pt idx="3641">
                  <c:v>0.89370582266484411</c:v>
                </c:pt>
                <c:pt idx="3642">
                  <c:v>0.87193464114195895</c:v>
                </c:pt>
                <c:pt idx="3643">
                  <c:v>0.85089775635897524</c:v>
                </c:pt>
                <c:pt idx="3644">
                  <c:v>0.83134994699299236</c:v>
                </c:pt>
                <c:pt idx="3645">
                  <c:v>0.81138419234899684</c:v>
                </c:pt>
                <c:pt idx="3646">
                  <c:v>0.7897903899063784</c:v>
                </c:pt>
                <c:pt idx="3647">
                  <c:v>0.7671067906927902</c:v>
                </c:pt>
                <c:pt idx="3648">
                  <c:v>0.74448372217292402</c:v>
                </c:pt>
                <c:pt idx="3649">
                  <c:v>0.72169552379704982</c:v>
                </c:pt>
                <c:pt idx="3650">
                  <c:v>0.69992450972578801</c:v>
                </c:pt>
                <c:pt idx="3651">
                  <c:v>0.68037072245868457</c:v>
                </c:pt>
                <c:pt idx="3652">
                  <c:v>0.66016682130345039</c:v>
                </c:pt>
                <c:pt idx="3653">
                  <c:v>0.63958853759035417</c:v>
                </c:pt>
                <c:pt idx="3654">
                  <c:v>0.61885768760956728</c:v>
                </c:pt>
                <c:pt idx="3655">
                  <c:v>0.59815109375663933</c:v>
                </c:pt>
                <c:pt idx="3656">
                  <c:v>0.57760820942597135</c:v>
                </c:pt>
                <c:pt idx="3657">
                  <c:v>0.55733786935879992</c:v>
                </c:pt>
                <c:pt idx="3658">
                  <c:v>0.53742756463882879</c:v>
                </c:pt>
                <c:pt idx="3659">
                  <c:v>0.51795771089620302</c:v>
                </c:pt>
                <c:pt idx="3660">
                  <c:v>0.49895161966728635</c:v>
                </c:pt>
                <c:pt idx="3661">
                  <c:v>0.48045489285630399</c:v>
                </c:pt>
                <c:pt idx="3662">
                  <c:v>0.46251229213672423</c:v>
                </c:pt>
                <c:pt idx="3663">
                  <c:v>0.44532045905859902</c:v>
                </c:pt>
                <c:pt idx="3664">
                  <c:v>0.42900699562911515</c:v>
                </c:pt>
                <c:pt idx="3665">
                  <c:v>0.41321280072868871</c:v>
                </c:pt>
                <c:pt idx="3666">
                  <c:v>0.39805750287019726</c:v>
                </c:pt>
                <c:pt idx="3667">
                  <c:v>0.38400445391575577</c:v>
                </c:pt>
                <c:pt idx="3668">
                  <c:v>0.37144703650167177</c:v>
                </c:pt>
                <c:pt idx="3669">
                  <c:v>0.36081732792647786</c:v>
                </c:pt>
                <c:pt idx="3670">
                  <c:v>0.35116565757730106</c:v>
                </c:pt>
                <c:pt idx="3671">
                  <c:v>0.3417496031417851</c:v>
                </c:pt>
                <c:pt idx="3672">
                  <c:v>0.33213476725111596</c:v>
                </c:pt>
                <c:pt idx="3673">
                  <c:v>0.32243456042302415</c:v>
                </c:pt>
                <c:pt idx="3674">
                  <c:v>0.31267666493295815</c:v>
                </c:pt>
                <c:pt idx="3675">
                  <c:v>0.30291970303925025</c:v>
                </c:pt>
                <c:pt idx="3676">
                  <c:v>0.29321291726419385</c:v>
                </c:pt>
                <c:pt idx="3677">
                  <c:v>0.28359748955176761</c:v>
                </c:pt>
                <c:pt idx="3678">
                  <c:v>0.27410749035165133</c:v>
                </c:pt>
                <c:pt idx="3679">
                  <c:v>0.26477080806887471</c:v>
                </c:pt>
                <c:pt idx="3680">
                  <c:v>0.25561001090843172</c:v>
                </c:pt>
                <c:pt idx="3681">
                  <c:v>0.2466536983932035</c:v>
                </c:pt>
                <c:pt idx="3682">
                  <c:v>0.23805951034041264</c:v>
                </c:pt>
                <c:pt idx="3683">
                  <c:v>0.22998899650061139</c:v>
                </c:pt>
                <c:pt idx="3684">
                  <c:v>0.22269028795914825</c:v>
                </c:pt>
                <c:pt idx="3685">
                  <c:v>0.21563016949330471</c:v>
                </c:pt>
                <c:pt idx="3686">
                  <c:v>0.20866985493724055</c:v>
                </c:pt>
                <c:pt idx="3687">
                  <c:v>0.20180076626487742</c:v>
                </c:pt>
                <c:pt idx="3688">
                  <c:v>0.19504206556974041</c:v>
                </c:pt>
                <c:pt idx="3689">
                  <c:v>0.18840795689467191</c:v>
                </c:pt>
                <c:pt idx="3690">
                  <c:v>0.18190943874532964</c:v>
                </c:pt>
                <c:pt idx="3691">
                  <c:v>0.17561819190699829</c:v>
                </c:pt>
                <c:pt idx="3692">
                  <c:v>0.16978319575605985</c:v>
                </c:pt>
                <c:pt idx="3693">
                  <c:v>0.16454471799990536</c:v>
                </c:pt>
                <c:pt idx="3694">
                  <c:v>0.15953267433488527</c:v>
                </c:pt>
                <c:pt idx="3695">
                  <c:v>0.15455735116341979</c:v>
                </c:pt>
                <c:pt idx="3696">
                  <c:v>0.14963430546557002</c:v>
                </c:pt>
                <c:pt idx="3697">
                  <c:v>0.14477677376184794</c:v>
                </c:pt>
                <c:pt idx="3698">
                  <c:v>0.13999593331149329</c:v>
                </c:pt>
                <c:pt idx="3699">
                  <c:v>0.13530415408553137</c:v>
                </c:pt>
                <c:pt idx="3700">
                  <c:v>0.13084264996706158</c:v>
                </c:pt>
                <c:pt idx="3701">
                  <c:v>0.12647678008357507</c:v>
                </c:pt>
                <c:pt idx="3702">
                  <c:v>0.12229866476368033</c:v>
                </c:pt>
                <c:pt idx="3703">
                  <c:v>0.11830245138901697</c:v>
                </c:pt>
                <c:pt idx="3704">
                  <c:v>0.1145732965530344</c:v>
                </c:pt>
                <c:pt idx="3705">
                  <c:v>0.11118857773163449</c:v>
                </c:pt>
                <c:pt idx="3706">
                  <c:v>0.10822308741607525</c:v>
                </c:pt>
                <c:pt idx="3707">
                  <c:v>0.10573812508859801</c:v>
                </c:pt>
                <c:pt idx="3708">
                  <c:v>0.10377345428587229</c:v>
                </c:pt>
                <c:pt idx="3709">
                  <c:v>0.10234180598739889</c:v>
                </c:pt>
                <c:pt idx="3710">
                  <c:v>0.10143032458757351</c:v>
                </c:pt>
                <c:pt idx="3711">
                  <c:v>0.10101517589217046</c:v>
                </c:pt>
                <c:pt idx="3712">
                  <c:v>0.10101120213111239</c:v>
                </c:pt>
                <c:pt idx="3713">
                  <c:v>0.10143572392211102</c:v>
                </c:pt>
                <c:pt idx="3714">
                  <c:v>0.10226720446055711</c:v>
                </c:pt>
                <c:pt idx="3715">
                  <c:v>0.10341413869484349</c:v>
                </c:pt>
                <c:pt idx="3716">
                  <c:v>0.10489833892946278</c:v>
                </c:pt>
                <c:pt idx="3717">
                  <c:v>0.1066255782192712</c:v>
                </c:pt>
                <c:pt idx="3718">
                  <c:v>0.10868823956596863</c:v>
                </c:pt>
                <c:pt idx="3719">
                  <c:v>0.11112001859941488</c:v>
                </c:pt>
                <c:pt idx="3720">
                  <c:v>0.11393059162816702</c:v>
                </c:pt>
                <c:pt idx="3721">
                  <c:v>0.11712360765794916</c:v>
                </c:pt>
                <c:pt idx="3722">
                  <c:v>0.12070222355490622</c:v>
                </c:pt>
                <c:pt idx="3723">
                  <c:v>0.12467196914158193</c:v>
                </c:pt>
                <c:pt idx="3724">
                  <c:v>0.12903944881073243</c:v>
                </c:pt>
                <c:pt idx="3725">
                  <c:v>0.13380916016714436</c:v>
                </c:pt>
                <c:pt idx="3726">
                  <c:v>0.13899165830603852</c:v>
                </c:pt>
                <c:pt idx="3727">
                  <c:v>0.14459408265667478</c:v>
                </c:pt>
                <c:pt idx="3728">
                  <c:v>0.15041422069736976</c:v>
                </c:pt>
                <c:pt idx="3729">
                  <c:v>0.1556703763034506</c:v>
                </c:pt>
                <c:pt idx="3730">
                  <c:v>0.16078323679820311</c:v>
                </c:pt>
                <c:pt idx="3731">
                  <c:v>0.1660590663047494</c:v>
                </c:pt>
                <c:pt idx="3732">
                  <c:v>0.17168005553318269</c:v>
                </c:pt>
                <c:pt idx="3733">
                  <c:v>0.17770855875937602</c:v>
                </c:pt>
                <c:pt idx="3734">
                  <c:v>0.18419582553579195</c:v>
                </c:pt>
                <c:pt idx="3735">
                  <c:v>0.19115597205601453</c:v>
                </c:pt>
                <c:pt idx="3736">
                  <c:v>0.19858929760197541</c:v>
                </c:pt>
                <c:pt idx="3737">
                  <c:v>0.20649200442024637</c:v>
                </c:pt>
                <c:pt idx="3738">
                  <c:v>0.21487567366464572</c:v>
                </c:pt>
                <c:pt idx="3739">
                  <c:v>0.22374861104919055</c:v>
                </c:pt>
                <c:pt idx="3740">
                  <c:v>0.2331200440126604</c:v>
                </c:pt>
                <c:pt idx="3741">
                  <c:v>0.24299052201703239</c:v>
                </c:pt>
                <c:pt idx="3742">
                  <c:v>0.25335877206930185</c:v>
                </c:pt>
                <c:pt idx="3743">
                  <c:v>0.26421890934805831</c:v>
                </c:pt>
                <c:pt idx="3744">
                  <c:v>0.27555967756372662</c:v>
                </c:pt>
                <c:pt idx="3745">
                  <c:v>0.28737004020927781</c:v>
                </c:pt>
                <c:pt idx="3746">
                  <c:v>0.29963075389333588</c:v>
                </c:pt>
                <c:pt idx="3747">
                  <c:v>0.31229919388486055</c:v>
                </c:pt>
                <c:pt idx="3748">
                  <c:v>0.32536138436683248</c:v>
                </c:pt>
                <c:pt idx="3749">
                  <c:v>0.33879436116030481</c:v>
                </c:pt>
                <c:pt idx="3750">
                  <c:v>0.35257621945976453</c:v>
                </c:pt>
                <c:pt idx="3751">
                  <c:v>0.36667548147607726</c:v>
                </c:pt>
                <c:pt idx="3752">
                  <c:v>0.38106380714383276</c:v>
                </c:pt>
                <c:pt idx="3753">
                  <c:v>0.39567841740637238</c:v>
                </c:pt>
                <c:pt idx="3754">
                  <c:v>0.41044314925032099</c:v>
                </c:pt>
                <c:pt idx="3755">
                  <c:v>0.42533135269491057</c:v>
                </c:pt>
                <c:pt idx="3756">
                  <c:v>0.44031440529640448</c:v>
                </c:pt>
                <c:pt idx="3757">
                  <c:v>0.45539097172113091</c:v>
                </c:pt>
                <c:pt idx="3758">
                  <c:v>0.47051471418387775</c:v>
                </c:pt>
                <c:pt idx="3759">
                  <c:v>0.48564819401190462</c:v>
                </c:pt>
                <c:pt idx="3760">
                  <c:v>0.50072701444914036</c:v>
                </c:pt>
                <c:pt idx="3761">
                  <c:v>0.51574227428138131</c:v>
                </c:pt>
                <c:pt idx="3762">
                  <c:v>0.53064696727362215</c:v>
                </c:pt>
                <c:pt idx="3763">
                  <c:v>0.54539814094201422</c:v>
                </c:pt>
                <c:pt idx="3764">
                  <c:v>0.55652445703829012</c:v>
                </c:pt>
                <c:pt idx="3765">
                  <c:v>0.56488849562068011</c:v>
                </c:pt>
                <c:pt idx="3766">
                  <c:v>0.57188469328910041</c:v>
                </c:pt>
                <c:pt idx="3767">
                  <c:v>0.57817754789338838</c:v>
                </c:pt>
                <c:pt idx="3768">
                  <c:v>0.58421286007760709</c:v>
                </c:pt>
                <c:pt idx="3769">
                  <c:v>0.59044642837351491</c:v>
                </c:pt>
                <c:pt idx="3770">
                  <c:v>0.59703920709124747</c:v>
                </c:pt>
                <c:pt idx="3771">
                  <c:v>0.60400754511600951</c:v>
                </c:pt>
                <c:pt idx="3772">
                  <c:v>0.61131897792874468</c:v>
                </c:pt>
                <c:pt idx="3773">
                  <c:v>0.61892792536561958</c:v>
                </c:pt>
                <c:pt idx="3774">
                  <c:v>0.62678796303270201</c:v>
                </c:pt>
                <c:pt idx="3775">
                  <c:v>0.63484768130461022</c:v>
                </c:pt>
                <c:pt idx="3776">
                  <c:v>0.6429376008601746</c:v>
                </c:pt>
                <c:pt idx="3777">
                  <c:v>0.65099950853559785</c:v>
                </c:pt>
                <c:pt idx="3778">
                  <c:v>0.65906849757960395</c:v>
                </c:pt>
                <c:pt idx="3779">
                  <c:v>0.66716413336723279</c:v>
                </c:pt>
                <c:pt idx="3780">
                  <c:v>0.6752854197312268</c:v>
                </c:pt>
                <c:pt idx="3781">
                  <c:v>0.68340917569825677</c:v>
                </c:pt>
                <c:pt idx="3782">
                  <c:v>0.69147141909947341</c:v>
                </c:pt>
                <c:pt idx="3783">
                  <c:v>0.69939230663512764</c:v>
                </c:pt>
                <c:pt idx="3784">
                  <c:v>0.70724170993986457</c:v>
                </c:pt>
                <c:pt idx="3785">
                  <c:v>0.71497564930030877</c:v>
                </c:pt>
                <c:pt idx="3786">
                  <c:v>0.72260382694659475</c:v>
                </c:pt>
                <c:pt idx="3787">
                  <c:v>0.730122084490615</c:v>
                </c:pt>
                <c:pt idx="3788">
                  <c:v>0.73746852617383896</c:v>
                </c:pt>
                <c:pt idx="3789">
                  <c:v>0.74465287040203487</c:v>
                </c:pt>
                <c:pt idx="3790">
                  <c:v>0.75164121535670025</c:v>
                </c:pt>
                <c:pt idx="3791">
                  <c:v>0.75832910880010673</c:v>
                </c:pt>
                <c:pt idx="3792">
                  <c:v>0.76451985193681438</c:v>
                </c:pt>
                <c:pt idx="3793">
                  <c:v>0.77047613023045003</c:v>
                </c:pt>
                <c:pt idx="3794">
                  <c:v>0.77618093609409633</c:v>
                </c:pt>
                <c:pt idx="3795">
                  <c:v>0.78148393699880736</c:v>
                </c:pt>
                <c:pt idx="3796">
                  <c:v>0.78620634784902477</c:v>
                </c:pt>
                <c:pt idx="3797">
                  <c:v>0.79075037763952294</c:v>
                </c:pt>
                <c:pt idx="3798">
                  <c:v>0.79534675503574614</c:v>
                </c:pt>
                <c:pt idx="3799">
                  <c:v>0.79997360193047429</c:v>
                </c:pt>
                <c:pt idx="3800">
                  <c:v>0.80461760821594674</c:v>
                </c:pt>
                <c:pt idx="3801">
                  <c:v>0.80920136831618206</c:v>
                </c:pt>
                <c:pt idx="3802">
                  <c:v>0.81373488762472113</c:v>
                </c:pt>
                <c:pt idx="3803">
                  <c:v>0.81822824966385077</c:v>
                </c:pt>
                <c:pt idx="3804">
                  <c:v>0.82268476572622617</c:v>
                </c:pt>
                <c:pt idx="3805">
                  <c:v>0.82710836410939137</c:v>
                </c:pt>
                <c:pt idx="3806">
                  <c:v>0.83146720032852905</c:v>
                </c:pt>
                <c:pt idx="3807">
                  <c:v>0.83576809853563228</c:v>
                </c:pt>
                <c:pt idx="3808">
                  <c:v>0.84000233018240134</c:v>
                </c:pt>
                <c:pt idx="3809">
                  <c:v>0.84416325818969573</c:v>
                </c:pt>
                <c:pt idx="3810">
                  <c:v>0.84824976082614911</c:v>
                </c:pt>
                <c:pt idx="3811">
                  <c:v>0.8522608720808994</c:v>
                </c:pt>
                <c:pt idx="3812">
                  <c:v>0.85619297676026485</c:v>
                </c:pt>
                <c:pt idx="3813">
                  <c:v>0.86003241980039513</c:v>
                </c:pt>
                <c:pt idx="3814">
                  <c:v>0.8637741571153208</c:v>
                </c:pt>
                <c:pt idx="3815">
                  <c:v>0.86741429497697953</c:v>
                </c:pt>
                <c:pt idx="3816">
                  <c:v>0.87092672431354923</c:v>
                </c:pt>
                <c:pt idx="3817">
                  <c:v>0.87425082250644848</c:v>
                </c:pt>
                <c:pt idx="3818">
                  <c:v>0.87739180340214951</c:v>
                </c:pt>
                <c:pt idx="3819">
                  <c:v>0.880444410319974</c:v>
                </c:pt>
                <c:pt idx="3820">
                  <c:v>0.88341680817810508</c:v>
                </c:pt>
                <c:pt idx="3821">
                  <c:v>0.88630796725183925</c:v>
                </c:pt>
                <c:pt idx="3822">
                  <c:v>0.88912925251089947</c:v>
                </c:pt>
                <c:pt idx="3823">
                  <c:v>0.89188900150549133</c:v>
                </c:pt>
                <c:pt idx="3824">
                  <c:v>0.89458936657738752</c:v>
                </c:pt>
                <c:pt idx="3825">
                  <c:v>0.8972327581830869</c:v>
                </c:pt>
                <c:pt idx="3826">
                  <c:v>0.89981820389446454</c:v>
                </c:pt>
                <c:pt idx="3827">
                  <c:v>0.90232552369809971</c:v>
                </c:pt>
                <c:pt idx="3828">
                  <c:v>0.90475509620120242</c:v>
                </c:pt>
                <c:pt idx="3829">
                  <c:v>0.9070957914286425</c:v>
                </c:pt>
                <c:pt idx="3830">
                  <c:v>0.90935541014044974</c:v>
                </c:pt>
                <c:pt idx="3831">
                  <c:v>0.91151555781365612</c:v>
                </c:pt>
                <c:pt idx="3832">
                  <c:v>0.91293524922979152</c:v>
                </c:pt>
                <c:pt idx="3833">
                  <c:v>0.90781045375482949</c:v>
                </c:pt>
                <c:pt idx="3834">
                  <c:v>0.8993068471790282</c:v>
                </c:pt>
                <c:pt idx="3835">
                  <c:v>0.88908597072275497</c:v>
                </c:pt>
                <c:pt idx="3836">
                  <c:v>0.87774387316585822</c:v>
                </c:pt>
                <c:pt idx="3837">
                  <c:v>0.8624723875392406</c:v>
                </c:pt>
                <c:pt idx="3838">
                  <c:v>0.84419131127908775</c:v>
                </c:pt>
                <c:pt idx="3839">
                  <c:v>0.82393640218936071</c:v>
                </c:pt>
                <c:pt idx="3840">
                  <c:v>0.80309930994535561</c:v>
                </c:pt>
                <c:pt idx="3841">
                  <c:v>0.78290260484749608</c:v>
                </c:pt>
                <c:pt idx="3842">
                  <c:v>0.76460131402908083</c:v>
                </c:pt>
                <c:pt idx="3843">
                  <c:v>0.74833118801541099</c:v>
                </c:pt>
                <c:pt idx="3844">
                  <c:v>0.73421354097793534</c:v>
                </c:pt>
                <c:pt idx="3845">
                  <c:v>0.7221381354006603</c:v>
                </c:pt>
                <c:pt idx="3846">
                  <c:v>0.71207160736434527</c:v>
                </c:pt>
                <c:pt idx="3847">
                  <c:v>0.70381916529609267</c:v>
                </c:pt>
                <c:pt idx="3848">
                  <c:v>0.69706767881586806</c:v>
                </c:pt>
                <c:pt idx="3849">
                  <c:v>0.69178678796859983</c:v>
                </c:pt>
                <c:pt idx="3850">
                  <c:v>0.68786714043766151</c:v>
                </c:pt>
                <c:pt idx="3851">
                  <c:v>0.68514936641931246</c:v>
                </c:pt>
                <c:pt idx="3852">
                  <c:v>0.6835028848266782</c:v>
                </c:pt>
                <c:pt idx="3853">
                  <c:v>0.68283707169445851</c:v>
                </c:pt>
                <c:pt idx="3854">
                  <c:v>0.68305591311939695</c:v>
                </c:pt>
                <c:pt idx="3855">
                  <c:v>0.68408422271041147</c:v>
                </c:pt>
                <c:pt idx="3856">
                  <c:v>0.68584943907828799</c:v>
                </c:pt>
                <c:pt idx="3857">
                  <c:v>0.68827403608464555</c:v>
                </c:pt>
                <c:pt idx="3858">
                  <c:v>0.69128327068397222</c:v>
                </c:pt>
                <c:pt idx="3859">
                  <c:v>0.69483816465754633</c:v>
                </c:pt>
                <c:pt idx="3860">
                  <c:v>0.69885509757234965</c:v>
                </c:pt>
                <c:pt idx="3861">
                  <c:v>0.70328054505907622</c:v>
                </c:pt>
                <c:pt idx="3862">
                  <c:v>0.70805935493098593</c:v>
                </c:pt>
                <c:pt idx="3863">
                  <c:v>0.71314368619598678</c:v>
                </c:pt>
                <c:pt idx="3864">
                  <c:v>0.71849856354691088</c:v>
                </c:pt>
                <c:pt idx="3865">
                  <c:v>0.72407903990861699</c:v>
                </c:pt>
                <c:pt idx="3866">
                  <c:v>0.72984595122739093</c:v>
                </c:pt>
                <c:pt idx="3867">
                  <c:v>0.73570498780437099</c:v>
                </c:pt>
                <c:pt idx="3868">
                  <c:v>0.74160884733160937</c:v>
                </c:pt>
                <c:pt idx="3869">
                  <c:v>0.7475198815423697</c:v>
                </c:pt>
                <c:pt idx="3870">
                  <c:v>0.75342144417581891</c:v>
                </c:pt>
                <c:pt idx="3871">
                  <c:v>0.75931052218326356</c:v>
                </c:pt>
                <c:pt idx="3872">
                  <c:v>0.76515690848771845</c:v>
                </c:pt>
                <c:pt idx="3873">
                  <c:v>0.77094901797633686</c:v>
                </c:pt>
                <c:pt idx="3874">
                  <c:v>0.77667601872553182</c:v>
                </c:pt>
                <c:pt idx="3875">
                  <c:v>0.78232220060225921</c:v>
                </c:pt>
                <c:pt idx="3876">
                  <c:v>0.7852067745812612</c:v>
                </c:pt>
                <c:pt idx="3877">
                  <c:v>0.78451102881140278</c:v>
                </c:pt>
                <c:pt idx="3878">
                  <c:v>0.78224112013121716</c:v>
                </c:pt>
                <c:pt idx="3879">
                  <c:v>0.77908138754579603</c:v>
                </c:pt>
                <c:pt idx="3880">
                  <c:v>0.77528781015784098</c:v>
                </c:pt>
                <c:pt idx="3881">
                  <c:v>0.77136284908742048</c:v>
                </c:pt>
                <c:pt idx="3882">
                  <c:v>0.76628239574631307</c:v>
                </c:pt>
                <c:pt idx="3883">
                  <c:v>0.75814090418402691</c:v>
                </c:pt>
                <c:pt idx="3884">
                  <c:v>0.74754047861148509</c:v>
                </c:pt>
                <c:pt idx="3885">
                  <c:v>0.73506985543623671</c:v>
                </c:pt>
                <c:pt idx="3886">
                  <c:v>0.72152106725229592</c:v>
                </c:pt>
                <c:pt idx="3887">
                  <c:v>0.70785547577739816</c:v>
                </c:pt>
                <c:pt idx="3888">
                  <c:v>0.69459178922889198</c:v>
                </c:pt>
                <c:pt idx="3889">
                  <c:v>0.68175855494887694</c:v>
                </c:pt>
                <c:pt idx="3890">
                  <c:v>0.66940118931113157</c:v>
                </c:pt>
                <c:pt idx="3891">
                  <c:v>0.65787879221248657</c:v>
                </c:pt>
                <c:pt idx="3892">
                  <c:v>0.64756125203869785</c:v>
                </c:pt>
                <c:pt idx="3893">
                  <c:v>0.63865235920357899</c:v>
                </c:pt>
                <c:pt idx="3894">
                  <c:v>0.63122605302462331</c:v>
                </c:pt>
                <c:pt idx="3895">
                  <c:v>0.62522178415120955</c:v>
                </c:pt>
                <c:pt idx="3896">
                  <c:v>0.62049502000013024</c:v>
                </c:pt>
                <c:pt idx="3897">
                  <c:v>0.61692601980837791</c:v>
                </c:pt>
                <c:pt idx="3898">
                  <c:v>0.61442363961122726</c:v>
                </c:pt>
                <c:pt idx="3899">
                  <c:v>0.61288228160091074</c:v>
                </c:pt>
                <c:pt idx="3900">
                  <c:v>0.61220935877707505</c:v>
                </c:pt>
                <c:pt idx="3901">
                  <c:v>0.6123737942339591</c:v>
                </c:pt>
                <c:pt idx="3902">
                  <c:v>0.61329841904952365</c:v>
                </c:pt>
                <c:pt idx="3903">
                  <c:v>0.61485645035029324</c:v>
                </c:pt>
                <c:pt idx="3904">
                  <c:v>0.61701301835996136</c:v>
                </c:pt>
                <c:pt idx="3905">
                  <c:v>0.61980171235557979</c:v>
                </c:pt>
                <c:pt idx="3906">
                  <c:v>0.62318116713898863</c:v>
                </c:pt>
                <c:pt idx="3907">
                  <c:v>0.62709808319585925</c:v>
                </c:pt>
                <c:pt idx="3908">
                  <c:v>0.63147824218549775</c:v>
                </c:pt>
                <c:pt idx="3909">
                  <c:v>0.63625360601053571</c:v>
                </c:pt>
                <c:pt idx="3910">
                  <c:v>0.64135692850716663</c:v>
                </c:pt>
                <c:pt idx="3911">
                  <c:v>0.64671035378054742</c:v>
                </c:pt>
                <c:pt idx="3912">
                  <c:v>0.65231218305299776</c:v>
                </c:pt>
                <c:pt idx="3913">
                  <c:v>0.65815970945449442</c:v>
                </c:pt>
                <c:pt idx="3914">
                  <c:v>0.66423032512214353</c:v>
                </c:pt>
                <c:pt idx="3915">
                  <c:v>0.67032799258186904</c:v>
                </c:pt>
                <c:pt idx="3916">
                  <c:v>0.67626202170649174</c:v>
                </c:pt>
                <c:pt idx="3917">
                  <c:v>0.68206622763280389</c:v>
                </c:pt>
                <c:pt idx="3918">
                  <c:v>0.68783333848131178</c:v>
                </c:pt>
                <c:pt idx="3919">
                  <c:v>0.69365664409037131</c:v>
                </c:pt>
                <c:pt idx="3920">
                  <c:v>0.69955827085293931</c:v>
                </c:pt>
                <c:pt idx="3921">
                  <c:v>0.70556411983100886</c:v>
                </c:pt>
                <c:pt idx="3922">
                  <c:v>0.71170947659618067</c:v>
                </c:pt>
                <c:pt idx="3923">
                  <c:v>0.71797556973730214</c:v>
                </c:pt>
                <c:pt idx="3924">
                  <c:v>0.72434386799588935</c:v>
                </c:pt>
                <c:pt idx="3925">
                  <c:v>0.73078264490804423</c:v>
                </c:pt>
                <c:pt idx="3926">
                  <c:v>0.73724733181529845</c:v>
                </c:pt>
                <c:pt idx="3927">
                  <c:v>0.74369192532542483</c:v>
                </c:pt>
                <c:pt idx="3928">
                  <c:v>0.75007603468258888</c:v>
                </c:pt>
                <c:pt idx="3929">
                  <c:v>0.756398103434055</c:v>
                </c:pt>
                <c:pt idx="3930">
                  <c:v>0.76266874512821259</c:v>
                </c:pt>
                <c:pt idx="3931">
                  <c:v>0.76888901639789786</c:v>
                </c:pt>
                <c:pt idx="3932">
                  <c:v>0.77503101558018883</c:v>
                </c:pt>
                <c:pt idx="3933">
                  <c:v>0.78106768492411816</c:v>
                </c:pt>
                <c:pt idx="3934">
                  <c:v>0.7869776479348094</c:v>
                </c:pt>
                <c:pt idx="3935">
                  <c:v>0.79275968092208193</c:v>
                </c:pt>
                <c:pt idx="3936">
                  <c:v>0.79839577170657638</c:v>
                </c:pt>
                <c:pt idx="3937">
                  <c:v>0.80288486616622368</c:v>
                </c:pt>
                <c:pt idx="3938">
                  <c:v>0.80695753855907015</c:v>
                </c:pt>
                <c:pt idx="3939">
                  <c:v>0.81095545077447273</c:v>
                </c:pt>
                <c:pt idx="3940">
                  <c:v>0.81495681378510398</c:v>
                </c:pt>
                <c:pt idx="3941">
                  <c:v>0.81891452644444884</c:v>
                </c:pt>
                <c:pt idx="3942">
                  <c:v>0.82284720931057465</c:v>
                </c:pt>
                <c:pt idx="3943">
                  <c:v>0.82676461822276537</c:v>
                </c:pt>
                <c:pt idx="3944">
                  <c:v>0.83067945552342204</c:v>
                </c:pt>
                <c:pt idx="3945">
                  <c:v>0.8345946409961793</c:v>
                </c:pt>
                <c:pt idx="3946">
                  <c:v>0.83849488456168741</c:v>
                </c:pt>
                <c:pt idx="3947">
                  <c:v>0.84235710254871154</c:v>
                </c:pt>
                <c:pt idx="3948">
                  <c:v>0.84616742789514943</c:v>
                </c:pt>
                <c:pt idx="3949">
                  <c:v>0.84992457429555679</c:v>
                </c:pt>
                <c:pt idx="3950">
                  <c:v>0.85363166094136245</c:v>
                </c:pt>
                <c:pt idx="3951">
                  <c:v>0.85729343541690939</c:v>
                </c:pt>
                <c:pt idx="3952">
                  <c:v>0.86091478824320689</c:v>
                </c:pt>
                <c:pt idx="3953">
                  <c:v>0.8644941266810342</c:v>
                </c:pt>
                <c:pt idx="3954">
                  <c:v>0.86802239255112601</c:v>
                </c:pt>
                <c:pt idx="3955">
                  <c:v>0.87149017400837159</c:v>
                </c:pt>
                <c:pt idx="3956">
                  <c:v>0.87489319580484959</c:v>
                </c:pt>
                <c:pt idx="3957">
                  <c:v>0.87822076506021662</c:v>
                </c:pt>
                <c:pt idx="3958">
                  <c:v>0.88123029379650708</c:v>
                </c:pt>
                <c:pt idx="3959">
                  <c:v>0.88388739020762053</c:v>
                </c:pt>
                <c:pt idx="3960">
                  <c:v>0.8861828383181789</c:v>
                </c:pt>
                <c:pt idx="3961">
                  <c:v>0.88826211694698431</c:v>
                </c:pt>
                <c:pt idx="3962">
                  <c:v>0.89017969392052521</c:v>
                </c:pt>
                <c:pt idx="3963">
                  <c:v>0.89200692713584073</c:v>
                </c:pt>
                <c:pt idx="3964">
                  <c:v>0.89377053902069181</c:v>
                </c:pt>
                <c:pt idx="3965">
                  <c:v>0.89551185168900493</c:v>
                </c:pt>
                <c:pt idx="3966">
                  <c:v>0.89725278496297034</c:v>
                </c:pt>
                <c:pt idx="3967">
                  <c:v>0.89893675407391094</c:v>
                </c:pt>
                <c:pt idx="3968">
                  <c:v>0.90054928604066709</c:v>
                </c:pt>
                <c:pt idx="3969">
                  <c:v>0.90210062538991709</c:v>
                </c:pt>
                <c:pt idx="3970">
                  <c:v>0.90359357110981453</c:v>
                </c:pt>
                <c:pt idx="3971">
                  <c:v>0.90505775545618783</c:v>
                </c:pt>
                <c:pt idx="3972">
                  <c:v>0.90647627044843904</c:v>
                </c:pt>
                <c:pt idx="3973">
                  <c:v>0.9078774830259142</c:v>
                </c:pt>
                <c:pt idx="3974">
                  <c:v>0.90922181148230763</c:v>
                </c:pt>
                <c:pt idx="3975">
                  <c:v>0.91048460487135818</c:v>
                </c:pt>
                <c:pt idx="3976">
                  <c:v>0.91164541206903071</c:v>
                </c:pt>
                <c:pt idx="3977">
                  <c:v>0.91287230603672498</c:v>
                </c:pt>
                <c:pt idx="3978">
                  <c:v>0.91414963547541961</c:v>
                </c:pt>
                <c:pt idx="3979">
                  <c:v>0.9154958493947003</c:v>
                </c:pt>
                <c:pt idx="3980">
                  <c:v>0.91690757592990657</c:v>
                </c:pt>
                <c:pt idx="3981">
                  <c:v>0.91834177736352984</c:v>
                </c:pt>
                <c:pt idx="3982">
                  <c:v>0.91975781942931534</c:v>
                </c:pt>
                <c:pt idx="3983">
                  <c:v>0.9211636569790167</c:v>
                </c:pt>
                <c:pt idx="3984">
                  <c:v>0.92256667456502295</c:v>
                </c:pt>
                <c:pt idx="3985">
                  <c:v>0.92395471421483943</c:v>
                </c:pt>
                <c:pt idx="3986">
                  <c:v>0.92534410223477659</c:v>
                </c:pt>
                <c:pt idx="3987">
                  <c:v>0.92673475110300663</c:v>
                </c:pt>
                <c:pt idx="3988">
                  <c:v>0.9280702646326886</c:v>
                </c:pt>
                <c:pt idx="3989">
                  <c:v>0.9293311130128129</c:v>
                </c:pt>
                <c:pt idx="3990">
                  <c:v>0.93052909041560883</c:v>
                </c:pt>
                <c:pt idx="3991">
                  <c:v>0.93172574029531741</c:v>
                </c:pt>
                <c:pt idx="3992">
                  <c:v>0.93287953692307246</c:v>
                </c:pt>
                <c:pt idx="3993">
                  <c:v>0.93098994188255468</c:v>
                </c:pt>
                <c:pt idx="3994">
                  <c:v>0.92631135830456701</c:v>
                </c:pt>
                <c:pt idx="3995">
                  <c:v>0.92169728908973447</c:v>
                </c:pt>
                <c:pt idx="3996">
                  <c:v>0.91567164622683161</c:v>
                </c:pt>
                <c:pt idx="3997">
                  <c:v>0.90840784138219233</c:v>
                </c:pt>
                <c:pt idx="3998">
                  <c:v>0.89908511825485338</c:v>
                </c:pt>
                <c:pt idx="3999">
                  <c:v>0.89084956279973726</c:v>
                </c:pt>
                <c:pt idx="4000">
                  <c:v>0.88330012306249361</c:v>
                </c:pt>
                <c:pt idx="4001">
                  <c:v>0.87361743654951929</c:v>
                </c:pt>
                <c:pt idx="4002">
                  <c:v>0.86525139038924959</c:v>
                </c:pt>
                <c:pt idx="4003">
                  <c:v>0.85711860337794099</c:v>
                </c:pt>
                <c:pt idx="4004">
                  <c:v>0.85063645062087878</c:v>
                </c:pt>
                <c:pt idx="4005">
                  <c:v>0.83962671642904652</c:v>
                </c:pt>
                <c:pt idx="4006">
                  <c:v>0.82500246767685415</c:v>
                </c:pt>
                <c:pt idx="4007">
                  <c:v>0.80757853057467965</c:v>
                </c:pt>
                <c:pt idx="4008">
                  <c:v>0.78805185526151345</c:v>
                </c:pt>
                <c:pt idx="4009">
                  <c:v>0.7670052609199921</c:v>
                </c:pt>
                <c:pt idx="4010">
                  <c:v>0.74491768501001476</c:v>
                </c:pt>
                <c:pt idx="4011">
                  <c:v>0.72217689669200535</c:v>
                </c:pt>
                <c:pt idx="4012">
                  <c:v>0.69909308427628114</c:v>
                </c:pt>
                <c:pt idx="4013">
                  <c:v>0.67591189203060653</c:v>
                </c:pt>
                <c:pt idx="4014">
                  <c:v>0.65282576272911852</c:v>
                </c:pt>
                <c:pt idx="4015">
                  <c:v>0.62998383288040083</c:v>
                </c:pt>
                <c:pt idx="4016">
                  <c:v>0.60750026340474039</c:v>
                </c:pt>
                <c:pt idx="4017">
                  <c:v>0.58546113498632146</c:v>
                </c:pt>
                <c:pt idx="4018">
                  <c:v>0.56393058342777247</c:v>
                </c:pt>
                <c:pt idx="4019">
                  <c:v>0.54295696180043984</c:v>
                </c:pt>
                <c:pt idx="4020">
                  <c:v>0.52257052685499183</c:v>
                </c:pt>
                <c:pt idx="4021">
                  <c:v>0.50282310776098305</c:v>
                </c:pt>
                <c:pt idx="4022">
                  <c:v>0.48369810747558911</c:v>
                </c:pt>
                <c:pt idx="4023">
                  <c:v>0.46528112274505495</c:v>
                </c:pt>
                <c:pt idx="4024">
                  <c:v>0.44749344603076213</c:v>
                </c:pt>
                <c:pt idx="4025">
                  <c:v>0.43036660997048404</c:v>
                </c:pt>
                <c:pt idx="4026">
                  <c:v>0.41395106538136117</c:v>
                </c:pt>
                <c:pt idx="4027">
                  <c:v>0.39861277263242667</c:v>
                </c:pt>
                <c:pt idx="4028">
                  <c:v>0.38371569476781758</c:v>
                </c:pt>
                <c:pt idx="4029">
                  <c:v>0.36928543825809901</c:v>
                </c:pt>
                <c:pt idx="4030">
                  <c:v>0.35548430222111982</c:v>
                </c:pt>
                <c:pt idx="4031">
                  <c:v>0.34227186359535056</c:v>
                </c:pt>
                <c:pt idx="4032">
                  <c:v>0.32970461891990777</c:v>
                </c:pt>
                <c:pt idx="4033">
                  <c:v>0.31800446198185045</c:v>
                </c:pt>
                <c:pt idx="4034">
                  <c:v>0.30734126204779005</c:v>
                </c:pt>
                <c:pt idx="4035">
                  <c:v>0.29693470812155087</c:v>
                </c:pt>
                <c:pt idx="4036">
                  <c:v>0.28670782205796835</c:v>
                </c:pt>
                <c:pt idx="4037">
                  <c:v>0.27674248642996002</c:v>
                </c:pt>
                <c:pt idx="4038">
                  <c:v>0.26701378042103707</c:v>
                </c:pt>
                <c:pt idx="4039">
                  <c:v>0.25763431268622483</c:v>
                </c:pt>
                <c:pt idx="4040">
                  <c:v>0.24869618291763232</c:v>
                </c:pt>
                <c:pt idx="4041">
                  <c:v>0.24053606051778056</c:v>
                </c:pt>
                <c:pt idx="4042">
                  <c:v>0.23272084459815587</c:v>
                </c:pt>
                <c:pt idx="4043">
                  <c:v>0.22505966015501055</c:v>
                </c:pt>
                <c:pt idx="4044">
                  <c:v>0.21751516621732236</c:v>
                </c:pt>
                <c:pt idx="4045">
                  <c:v>0.21010514888803147</c:v>
                </c:pt>
                <c:pt idx="4046">
                  <c:v>0.20284400731916305</c:v>
                </c:pt>
                <c:pt idx="4047">
                  <c:v>0.19574319624842842</c:v>
                </c:pt>
                <c:pt idx="4048">
                  <c:v>0.18881162206089622</c:v>
                </c:pt>
                <c:pt idx="4049">
                  <c:v>0.18205600029382707</c:v>
                </c:pt>
                <c:pt idx="4050">
                  <c:v>0.17548113308593705</c:v>
                </c:pt>
                <c:pt idx="4051">
                  <c:v>0.16909021680440028</c:v>
                </c:pt>
                <c:pt idx="4052">
                  <c:v>0.16288508864580781</c:v>
                </c:pt>
                <c:pt idx="4053">
                  <c:v>0.15690474747878613</c:v>
                </c:pt>
                <c:pt idx="4054">
                  <c:v>0.15128861157649487</c:v>
                </c:pt>
                <c:pt idx="4055">
                  <c:v>0.14597211667034346</c:v>
                </c:pt>
                <c:pt idx="4056">
                  <c:v>0.14100217124343145</c:v>
                </c:pt>
                <c:pt idx="4057">
                  <c:v>0.13626641171749185</c:v>
                </c:pt>
                <c:pt idx="4058">
                  <c:v>0.1316570911549825</c:v>
                </c:pt>
                <c:pt idx="4059">
                  <c:v>0.12714474352691096</c:v>
                </c:pt>
                <c:pt idx="4060">
                  <c:v>0.12273469244596111</c:v>
                </c:pt>
                <c:pt idx="4061">
                  <c:v>0.11843108097658975</c:v>
                </c:pt>
                <c:pt idx="4062">
                  <c:v>0.11423701694501766</c:v>
                </c:pt>
                <c:pt idx="4063">
                  <c:v>0.11015470370072601</c:v>
                </c:pt>
                <c:pt idx="4064">
                  <c:v>0.10618555747217817</c:v>
                </c:pt>
                <c:pt idx="4065">
                  <c:v>0.1023303176450984</c:v>
                </c:pt>
                <c:pt idx="4066">
                  <c:v>9.8589122173921503E-2</c:v>
                </c:pt>
                <c:pt idx="4067">
                  <c:v>9.4961609725382243E-2</c:v>
                </c:pt>
                <c:pt idx="4068">
                  <c:v>9.1446986532444194E-2</c:v>
                </c:pt>
                <c:pt idx="4069">
                  <c:v>8.8044201927925683E-2</c:v>
                </c:pt>
                <c:pt idx="4070">
                  <c:v>8.4753585102976467E-2</c:v>
                </c:pt>
                <c:pt idx="4071">
                  <c:v>8.1581064460254205E-2</c:v>
                </c:pt>
                <c:pt idx="4072">
                  <c:v>7.8562804547045367E-2</c:v>
                </c:pt>
                <c:pt idx="4073">
                  <c:v>7.5759817210611549E-2</c:v>
                </c:pt>
                <c:pt idx="4074">
                  <c:v>7.3164787007006266E-2</c:v>
                </c:pt>
                <c:pt idx="4075">
                  <c:v>7.0763450403250036E-2</c:v>
                </c:pt>
                <c:pt idx="4076">
                  <c:v>6.8610086575703638E-2</c:v>
                </c:pt>
                <c:pt idx="4077">
                  <c:v>6.6756636886030285E-2</c:v>
                </c:pt>
                <c:pt idx="4078">
                  <c:v>6.5229157914980046E-2</c:v>
                </c:pt>
                <c:pt idx="4079">
                  <c:v>6.4019038476523862E-2</c:v>
                </c:pt>
                <c:pt idx="4080">
                  <c:v>6.3106254082266111E-2</c:v>
                </c:pt>
                <c:pt idx="4081">
                  <c:v>6.2470961671883256E-2</c:v>
                </c:pt>
                <c:pt idx="4082">
                  <c:v>6.2106089669819169E-2</c:v>
                </c:pt>
                <c:pt idx="4083">
                  <c:v>6.1989603696883701E-2</c:v>
                </c:pt>
                <c:pt idx="4084">
                  <c:v>6.213762954811524E-2</c:v>
                </c:pt>
                <c:pt idx="4085">
                  <c:v>6.2544476565906712E-2</c:v>
                </c:pt>
                <c:pt idx="4086">
                  <c:v>6.3199193092672412E-2</c:v>
                </c:pt>
                <c:pt idx="4087">
                  <c:v>6.4088611768644152E-2</c:v>
                </c:pt>
                <c:pt idx="4088">
                  <c:v>6.5194642148056911E-2</c:v>
                </c:pt>
                <c:pt idx="4089">
                  <c:v>6.6523950160109438E-2</c:v>
                </c:pt>
                <c:pt idx="4090">
                  <c:v>6.8085014660733911E-2</c:v>
                </c:pt>
                <c:pt idx="4091">
                  <c:v>6.9882839166159144E-2</c:v>
                </c:pt>
                <c:pt idx="4092">
                  <c:v>7.1918068141492444E-2</c:v>
                </c:pt>
                <c:pt idx="4093">
                  <c:v>7.4196533066385489E-2</c:v>
                </c:pt>
                <c:pt idx="4094">
                  <c:v>7.6717680657638593E-2</c:v>
                </c:pt>
                <c:pt idx="4095">
                  <c:v>7.9488564801776546E-2</c:v>
                </c:pt>
                <c:pt idx="4096">
                  <c:v>8.2519061298121824E-2</c:v>
                </c:pt>
                <c:pt idx="4097">
                  <c:v>8.5822779823575085E-2</c:v>
                </c:pt>
                <c:pt idx="4098">
                  <c:v>8.9404470679089812E-2</c:v>
                </c:pt>
                <c:pt idx="4099">
                  <c:v>9.3278544047239495E-2</c:v>
                </c:pt>
                <c:pt idx="4100">
                  <c:v>9.7459762495526597E-2</c:v>
                </c:pt>
                <c:pt idx="4101">
                  <c:v>0.10196118958231867</c:v>
                </c:pt>
                <c:pt idx="4102">
                  <c:v>0.10679512039387089</c:v>
                </c:pt>
                <c:pt idx="4103">
                  <c:v>0.11197807525821199</c:v>
                </c:pt>
                <c:pt idx="4104">
                  <c:v>0.11752523632619916</c:v>
                </c:pt>
                <c:pt idx="4105">
                  <c:v>0.1234531087314534</c:v>
                </c:pt>
                <c:pt idx="4106">
                  <c:v>0.12977104740243822</c:v>
                </c:pt>
                <c:pt idx="4107">
                  <c:v>0.1364633069677422</c:v>
                </c:pt>
                <c:pt idx="4108">
                  <c:v>0.14353613586731892</c:v>
                </c:pt>
                <c:pt idx="4109">
                  <c:v>0.15101334517217538</c:v>
                </c:pt>
                <c:pt idx="4110">
                  <c:v>0.15891097882304048</c:v>
                </c:pt>
                <c:pt idx="4111">
                  <c:v>0.16715160960476763</c:v>
                </c:pt>
                <c:pt idx="4112">
                  <c:v>0.17579672798409296</c:v>
                </c:pt>
                <c:pt idx="4113">
                  <c:v>0.18489798139193711</c:v>
                </c:pt>
                <c:pt idx="4114">
                  <c:v>0.1944678342804684</c:v>
                </c:pt>
                <c:pt idx="4115">
                  <c:v>0.20451367208213544</c:v>
                </c:pt>
                <c:pt idx="4116">
                  <c:v>0.21503897083581647</c:v>
                </c:pt>
                <c:pt idx="4117">
                  <c:v>0.22604222620676312</c:v>
                </c:pt>
                <c:pt idx="4118">
                  <c:v>0.237522245680372</c:v>
                </c:pt>
                <c:pt idx="4119">
                  <c:v>0.24947267937430959</c:v>
                </c:pt>
                <c:pt idx="4120">
                  <c:v>0.26188340217999201</c:v>
                </c:pt>
                <c:pt idx="4121">
                  <c:v>0.2732061683936845</c:v>
                </c:pt>
                <c:pt idx="4122">
                  <c:v>0.28319239973635596</c:v>
                </c:pt>
                <c:pt idx="4123">
                  <c:v>0.29221896764553451</c:v>
                </c:pt>
                <c:pt idx="4124">
                  <c:v>0.30044282949796441</c:v>
                </c:pt>
                <c:pt idx="4125">
                  <c:v>0.30799985788870943</c:v>
                </c:pt>
                <c:pt idx="4126">
                  <c:v>0.31540136664476193</c:v>
                </c:pt>
                <c:pt idx="4127">
                  <c:v>0.32307024686450292</c:v>
                </c:pt>
                <c:pt idx="4128">
                  <c:v>0.33114929693586265</c:v>
                </c:pt>
                <c:pt idx="4129">
                  <c:v>0.33967661547379469</c:v>
                </c:pt>
                <c:pt idx="4130">
                  <c:v>0.34864871061784841</c:v>
                </c:pt>
                <c:pt idx="4131">
                  <c:v>0.35804994303596743</c:v>
                </c:pt>
                <c:pt idx="4132">
                  <c:v>0.36702073794386569</c:v>
                </c:pt>
                <c:pt idx="4133">
                  <c:v>0.37379663603579261</c:v>
                </c:pt>
                <c:pt idx="4134">
                  <c:v>0.37845755683994486</c:v>
                </c:pt>
                <c:pt idx="4135">
                  <c:v>0.38112358295217369</c:v>
                </c:pt>
                <c:pt idx="4136">
                  <c:v>0.38194380343735995</c:v>
                </c:pt>
                <c:pt idx="4137">
                  <c:v>0.38108637081539487</c:v>
                </c:pt>
                <c:pt idx="4138">
                  <c:v>0.37873828212939742</c:v>
                </c:pt>
                <c:pt idx="4139">
                  <c:v>0.37521946323740796</c:v>
                </c:pt>
                <c:pt idx="4140">
                  <c:v>0.37101826470547833</c:v>
                </c:pt>
                <c:pt idx="4141">
                  <c:v>0.36669331570808983</c:v>
                </c:pt>
                <c:pt idx="4142">
                  <c:v>0.36255048724743005</c:v>
                </c:pt>
                <c:pt idx="4143">
                  <c:v>0.35885068742140863</c:v>
                </c:pt>
                <c:pt idx="4144">
                  <c:v>0.35580121899494105</c:v>
                </c:pt>
                <c:pt idx="4145">
                  <c:v>0.35355958191611059</c:v>
                </c:pt>
                <c:pt idx="4146">
                  <c:v>0.35216200686582899</c:v>
                </c:pt>
                <c:pt idx="4147">
                  <c:v>0.3516993807158672</c:v>
                </c:pt>
                <c:pt idx="4148">
                  <c:v>0.35215639105874597</c:v>
                </c:pt>
                <c:pt idx="4149">
                  <c:v>0.35351891264787932</c:v>
                </c:pt>
                <c:pt idx="4150">
                  <c:v>0.35578408154571806</c:v>
                </c:pt>
                <c:pt idx="4151">
                  <c:v>0.35887796057687221</c:v>
                </c:pt>
                <c:pt idx="4152">
                  <c:v>0.36274666657128174</c:v>
                </c:pt>
                <c:pt idx="4153">
                  <c:v>0.36733562444573203</c:v>
                </c:pt>
                <c:pt idx="4154">
                  <c:v>0.37260507614057314</c:v>
                </c:pt>
                <c:pt idx="4155">
                  <c:v>0.37852750167132232</c:v>
                </c:pt>
                <c:pt idx="4156">
                  <c:v>0.38504387314400607</c:v>
                </c:pt>
                <c:pt idx="4157">
                  <c:v>0.39208720199417457</c:v>
                </c:pt>
                <c:pt idx="4158">
                  <c:v>0.39963114982861053</c:v>
                </c:pt>
                <c:pt idx="4159">
                  <c:v>0.40763579796049842</c:v>
                </c:pt>
                <c:pt idx="4160">
                  <c:v>0.41606345988138493</c:v>
                </c:pt>
                <c:pt idx="4161">
                  <c:v>0.42489712488785775</c:v>
                </c:pt>
                <c:pt idx="4162">
                  <c:v>0.43411219034503723</c:v>
                </c:pt>
                <c:pt idx="4163">
                  <c:v>0.44365342463055879</c:v>
                </c:pt>
                <c:pt idx="4164">
                  <c:v>0.45347674601221877</c:v>
                </c:pt>
                <c:pt idx="4165">
                  <c:v>0.46357021259859471</c:v>
                </c:pt>
                <c:pt idx="4166">
                  <c:v>0.47390303081476259</c:v>
                </c:pt>
                <c:pt idx="4167">
                  <c:v>0.48442678024496394</c:v>
                </c:pt>
                <c:pt idx="4168">
                  <c:v>0.49512808207976955</c:v>
                </c:pt>
                <c:pt idx="4169">
                  <c:v>0.50598963915192119</c:v>
                </c:pt>
                <c:pt idx="4170">
                  <c:v>0.51696275678169912</c:v>
                </c:pt>
                <c:pt idx="4171">
                  <c:v>0.52801515309945346</c:v>
                </c:pt>
                <c:pt idx="4172">
                  <c:v>0.53899212190145429</c:v>
                </c:pt>
                <c:pt idx="4173">
                  <c:v>0.5493494387052964</c:v>
                </c:pt>
                <c:pt idx="4174">
                  <c:v>0.55924639099790463</c:v>
                </c:pt>
                <c:pt idx="4175">
                  <c:v>0.56883366654716017</c:v>
                </c:pt>
                <c:pt idx="4176">
                  <c:v>0.57824520985470085</c:v>
                </c:pt>
                <c:pt idx="4177">
                  <c:v>0.58743255899137092</c:v>
                </c:pt>
                <c:pt idx="4178">
                  <c:v>0.59645872799138711</c:v>
                </c:pt>
                <c:pt idx="4179">
                  <c:v>0.60536297369625891</c:v>
                </c:pt>
                <c:pt idx="4180">
                  <c:v>0.61416013057640517</c:v>
                </c:pt>
                <c:pt idx="4181">
                  <c:v>0.62278911458016428</c:v>
                </c:pt>
                <c:pt idx="4182">
                  <c:v>0.63124052602919301</c:v>
                </c:pt>
                <c:pt idx="4183">
                  <c:v>0.63963661129559124</c:v>
                </c:pt>
                <c:pt idx="4184">
                  <c:v>0.64791101643151083</c:v>
                </c:pt>
                <c:pt idx="4185">
                  <c:v>0.65603754960964789</c:v>
                </c:pt>
                <c:pt idx="4186">
                  <c:v>0.66402892196476015</c:v>
                </c:pt>
                <c:pt idx="4187">
                  <c:v>0.67185486553677343</c:v>
                </c:pt>
                <c:pt idx="4188">
                  <c:v>0.67953669081012802</c:v>
                </c:pt>
                <c:pt idx="4189">
                  <c:v>0.68709677190943663</c:v>
                </c:pt>
                <c:pt idx="4190">
                  <c:v>0.69456152446269726</c:v>
                </c:pt>
                <c:pt idx="4191">
                  <c:v>0.70186652156652241</c:v>
                </c:pt>
                <c:pt idx="4192">
                  <c:v>0.70900220001850267</c:v>
                </c:pt>
                <c:pt idx="4193">
                  <c:v>0.71576151167005486</c:v>
                </c:pt>
                <c:pt idx="4194">
                  <c:v>0.72234047270119117</c:v>
                </c:pt>
                <c:pt idx="4195">
                  <c:v>0.72875979372115396</c:v>
                </c:pt>
                <c:pt idx="4196">
                  <c:v>0.73507852947756724</c:v>
                </c:pt>
                <c:pt idx="4197">
                  <c:v>0.74133057352942577</c:v>
                </c:pt>
                <c:pt idx="4198">
                  <c:v>0.74746031073086838</c:v>
                </c:pt>
                <c:pt idx="4199">
                  <c:v>0.75342690623412356</c:v>
                </c:pt>
                <c:pt idx="4200">
                  <c:v>0.75893746824123653</c:v>
                </c:pt>
                <c:pt idx="4201">
                  <c:v>0.76414538515428443</c:v>
                </c:pt>
                <c:pt idx="4202">
                  <c:v>0.76906901368578418</c:v>
                </c:pt>
                <c:pt idx="4203">
                  <c:v>0.7739599096449663</c:v>
                </c:pt>
                <c:pt idx="4204">
                  <c:v>0.77877268066000094</c:v>
                </c:pt>
                <c:pt idx="4205">
                  <c:v>0.78306605745087543</c:v>
                </c:pt>
                <c:pt idx="4206">
                  <c:v>0.78737557762545995</c:v>
                </c:pt>
                <c:pt idx="4207">
                  <c:v>0.79176937484918364</c:v>
                </c:pt>
                <c:pt idx="4208">
                  <c:v>0.79622511052661094</c:v>
                </c:pt>
                <c:pt idx="4209">
                  <c:v>0.80072349239712848</c:v>
                </c:pt>
                <c:pt idx="4210">
                  <c:v>0.80525981494814403</c:v>
                </c:pt>
                <c:pt idx="4211">
                  <c:v>0.80981210259459202</c:v>
                </c:pt>
                <c:pt idx="4212">
                  <c:v>0.81434193252830178</c:v>
                </c:pt>
                <c:pt idx="4213">
                  <c:v>0.81883939512378212</c:v>
                </c:pt>
                <c:pt idx="4214">
                  <c:v>0.82329870739655142</c:v>
                </c:pt>
                <c:pt idx="4215">
                  <c:v>0.82770727169219138</c:v>
                </c:pt>
                <c:pt idx="4216">
                  <c:v>0.8320001481054794</c:v>
                </c:pt>
                <c:pt idx="4217">
                  <c:v>0.83621108976875769</c:v>
                </c:pt>
                <c:pt idx="4218">
                  <c:v>0.84034153585828897</c:v>
                </c:pt>
                <c:pt idx="4219">
                  <c:v>0.84436607985961065</c:v>
                </c:pt>
                <c:pt idx="4220">
                  <c:v>0.84819864376980081</c:v>
                </c:pt>
                <c:pt idx="4221">
                  <c:v>0.85177695660211528</c:v>
                </c:pt>
                <c:pt idx="4222">
                  <c:v>0.85521513893121215</c:v>
                </c:pt>
                <c:pt idx="4223">
                  <c:v>0.85852320536859972</c:v>
                </c:pt>
                <c:pt idx="4224">
                  <c:v>0.86176064517126649</c:v>
                </c:pt>
                <c:pt idx="4225">
                  <c:v>0.86498832585082841</c:v>
                </c:pt>
                <c:pt idx="4226">
                  <c:v>0.86815779391729309</c:v>
                </c:pt>
                <c:pt idx="4227">
                  <c:v>0.87128897709970099</c:v>
                </c:pt>
                <c:pt idx="4228">
                  <c:v>0.87437030933139892</c:v>
                </c:pt>
                <c:pt idx="4229">
                  <c:v>0.87738490072560071</c:v>
                </c:pt>
                <c:pt idx="4230">
                  <c:v>0.88031586631993575</c:v>
                </c:pt>
                <c:pt idx="4231">
                  <c:v>0.88319409644112579</c:v>
                </c:pt>
                <c:pt idx="4232">
                  <c:v>0.88602048034057157</c:v>
                </c:pt>
                <c:pt idx="4233">
                  <c:v>0.88805413014453316</c:v>
                </c:pt>
                <c:pt idx="4234">
                  <c:v>0.88849570337891948</c:v>
                </c:pt>
                <c:pt idx="4235">
                  <c:v>0.88281193094004695</c:v>
                </c:pt>
                <c:pt idx="4236">
                  <c:v>0.87211713973456007</c:v>
                </c:pt>
                <c:pt idx="4237">
                  <c:v>0.85752412347497042</c:v>
                </c:pt>
                <c:pt idx="4238">
                  <c:v>0.84053472032433107</c:v>
                </c:pt>
                <c:pt idx="4239">
                  <c:v>0.82264228401039996</c:v>
                </c:pt>
                <c:pt idx="4240">
                  <c:v>0.80489746712355925</c:v>
                </c:pt>
                <c:pt idx="4241">
                  <c:v>0.78816838741241602</c:v>
                </c:pt>
                <c:pt idx="4242">
                  <c:v>0.77303277480406551</c:v>
                </c:pt>
                <c:pt idx="4243">
                  <c:v>0.75975191807597353</c:v>
                </c:pt>
                <c:pt idx="4244">
                  <c:v>0.74591521310777276</c:v>
                </c:pt>
                <c:pt idx="4245">
                  <c:v>0.73116794988562106</c:v>
                </c:pt>
                <c:pt idx="4246">
                  <c:v>0.7169191521625673</c:v>
                </c:pt>
                <c:pt idx="4247">
                  <c:v>0.70435054240934958</c:v>
                </c:pt>
                <c:pt idx="4248">
                  <c:v>0.69411365760942245</c:v>
                </c:pt>
                <c:pt idx="4249">
                  <c:v>0.68612967811382364</c:v>
                </c:pt>
                <c:pt idx="4250">
                  <c:v>0.68013581476508944</c:v>
                </c:pt>
                <c:pt idx="4251">
                  <c:v>0.67588040633043067</c:v>
                </c:pt>
                <c:pt idx="4252">
                  <c:v>0.67316254420232069</c:v>
                </c:pt>
                <c:pt idx="4253">
                  <c:v>0.67179008830473341</c:v>
                </c:pt>
                <c:pt idx="4254">
                  <c:v>0.67158700992258358</c:v>
                </c:pt>
                <c:pt idx="4255">
                  <c:v>0.67241883207985997</c:v>
                </c:pt>
                <c:pt idx="4256">
                  <c:v>0.67411622572074248</c:v>
                </c:pt>
                <c:pt idx="4257">
                  <c:v>0.67658033325694555</c:v>
                </c:pt>
                <c:pt idx="4258">
                  <c:v>0.67972181651155028</c:v>
                </c:pt>
                <c:pt idx="4259">
                  <c:v>0.68344841024640246</c:v>
                </c:pt>
                <c:pt idx="4260">
                  <c:v>0.6876491835767784</c:v>
                </c:pt>
                <c:pt idx="4261">
                  <c:v>0.69227012096180718</c:v>
                </c:pt>
                <c:pt idx="4262">
                  <c:v>0.6971960419102996</c:v>
                </c:pt>
                <c:pt idx="4263">
                  <c:v>0.70240055665419299</c:v>
                </c:pt>
                <c:pt idx="4264">
                  <c:v>0.70785537908161678</c:v>
                </c:pt>
                <c:pt idx="4265">
                  <c:v>0.71351944946410806</c:v>
                </c:pt>
                <c:pt idx="4266">
                  <c:v>0.71936056720757069</c:v>
                </c:pt>
                <c:pt idx="4267">
                  <c:v>0.7253466572440429</c:v>
                </c:pt>
                <c:pt idx="4268">
                  <c:v>0.73143288886415092</c:v>
                </c:pt>
                <c:pt idx="4269">
                  <c:v>0.73752509078167772</c:v>
                </c:pt>
                <c:pt idx="4270">
                  <c:v>0.74358612600812157</c:v>
                </c:pt>
                <c:pt idx="4271">
                  <c:v>0.74971797042171995</c:v>
                </c:pt>
                <c:pt idx="4272">
                  <c:v>0.7558956060948544</c:v>
                </c:pt>
                <c:pt idx="4273">
                  <c:v>0.76209513445715726</c:v>
                </c:pt>
                <c:pt idx="4274">
                  <c:v>0.76829121242127818</c:v>
                </c:pt>
                <c:pt idx="4275">
                  <c:v>0.77445196999839405</c:v>
                </c:pt>
                <c:pt idx="4276">
                  <c:v>0.78055625872032097</c:v>
                </c:pt>
                <c:pt idx="4277">
                  <c:v>0.78659222795133488</c:v>
                </c:pt>
                <c:pt idx="4278">
                  <c:v>0.7925436907374066</c:v>
                </c:pt>
                <c:pt idx="4279">
                  <c:v>0.79839850419705782</c:v>
                </c:pt>
                <c:pt idx="4280">
                  <c:v>0.80415252038833307</c:v>
                </c:pt>
                <c:pt idx="4281">
                  <c:v>0.80980749714225264</c:v>
                </c:pt>
                <c:pt idx="4282">
                  <c:v>0.81533695749828983</c:v>
                </c:pt>
                <c:pt idx="4283">
                  <c:v>0.82071573828904643</c:v>
                </c:pt>
                <c:pt idx="4284">
                  <c:v>0.82594468678082666</c:v>
                </c:pt>
                <c:pt idx="4285">
                  <c:v>0.83104440027331206</c:v>
                </c:pt>
                <c:pt idx="4286">
                  <c:v>0.83599966353665178</c:v>
                </c:pt>
                <c:pt idx="4287">
                  <c:v>0.84081679984829616</c:v>
                </c:pt>
                <c:pt idx="4288">
                  <c:v>0.84551166978070347</c:v>
                </c:pt>
                <c:pt idx="4289">
                  <c:v>0.85006854289146583</c:v>
                </c:pt>
                <c:pt idx="4290">
                  <c:v>0.85447821072867036</c:v>
                </c:pt>
                <c:pt idx="4291">
                  <c:v>0.85875112600097459</c:v>
                </c:pt>
                <c:pt idx="4292">
                  <c:v>0.86289654501729962</c:v>
                </c:pt>
                <c:pt idx="4293">
                  <c:v>0.8669081732054692</c:v>
                </c:pt>
                <c:pt idx="4294">
                  <c:v>0.8707960564662689</c:v>
                </c:pt>
                <c:pt idx="4295">
                  <c:v>0.87456361030327623</c:v>
                </c:pt>
                <c:pt idx="4296">
                  <c:v>0.87819803172048672</c:v>
                </c:pt>
                <c:pt idx="4297">
                  <c:v>0.88169701333786399</c:v>
                </c:pt>
                <c:pt idx="4298">
                  <c:v>0.88507106430490678</c:v>
                </c:pt>
                <c:pt idx="4299">
                  <c:v>0.88832582108955738</c:v>
                </c:pt>
                <c:pt idx="4300">
                  <c:v>0.89143919383508585</c:v>
                </c:pt>
                <c:pt idx="4301">
                  <c:v>0.8944406687882519</c:v>
                </c:pt>
                <c:pt idx="4302">
                  <c:v>0.89735123823188179</c:v>
                </c:pt>
                <c:pt idx="4303">
                  <c:v>0.90016620657841628</c:v>
                </c:pt>
                <c:pt idx="4304">
                  <c:v>0.90288204514933645</c:v>
                </c:pt>
                <c:pt idx="4305">
                  <c:v>0.90551200542470411</c:v>
                </c:pt>
                <c:pt idx="4306">
                  <c:v>0.90805711145248236</c:v>
                </c:pt>
                <c:pt idx="4307">
                  <c:v>0.91052391094717045</c:v>
                </c:pt>
                <c:pt idx="4308">
                  <c:v>0.91291861455965095</c:v>
                </c:pt>
                <c:pt idx="4309">
                  <c:v>0.91524778477046098</c:v>
                </c:pt>
                <c:pt idx="4310">
                  <c:v>0.91751089472587555</c:v>
                </c:pt>
                <c:pt idx="4311">
                  <c:v>0.91970412266809065</c:v>
                </c:pt>
                <c:pt idx="4312">
                  <c:v>0.92183196965284786</c:v>
                </c:pt>
                <c:pt idx="4313">
                  <c:v>0.92388977025114016</c:v>
                </c:pt>
                <c:pt idx="4314">
                  <c:v>0.92579193673671023</c:v>
                </c:pt>
                <c:pt idx="4315">
                  <c:v>0.92744171507900575</c:v>
                </c:pt>
                <c:pt idx="4316">
                  <c:v>0.92906584956970462</c:v>
                </c:pt>
                <c:pt idx="4317">
                  <c:v>0.93066868059533525</c:v>
                </c:pt>
                <c:pt idx="4318">
                  <c:v>0.93223764854298763</c:v>
                </c:pt>
                <c:pt idx="4319">
                  <c:v>0.93375531056251859</c:v>
                </c:pt>
                <c:pt idx="4320">
                  <c:v>0.93521958207026734</c:v>
                </c:pt>
                <c:pt idx="4321">
                  <c:v>0.93663033886232261</c:v>
                </c:pt>
                <c:pt idx="4322">
                  <c:v>0.93798195609561885</c:v>
                </c:pt>
                <c:pt idx="4323">
                  <c:v>0.93926799912112613</c:v>
                </c:pt>
                <c:pt idx="4324">
                  <c:v>0.94017242633907161</c:v>
                </c:pt>
                <c:pt idx="4325">
                  <c:v>0.94077095389070109</c:v>
                </c:pt>
                <c:pt idx="4326">
                  <c:v>0.94118043380333682</c:v>
                </c:pt>
                <c:pt idx="4327">
                  <c:v>0.94148866862306002</c:v>
                </c:pt>
                <c:pt idx="4328">
                  <c:v>0.94173977600438163</c:v>
                </c:pt>
                <c:pt idx="4329">
                  <c:v>0.94194633129372096</c:v>
                </c:pt>
                <c:pt idx="4330">
                  <c:v>0.94211831284636027</c:v>
                </c:pt>
                <c:pt idx="4331">
                  <c:v>0.94219931043951055</c:v>
                </c:pt>
                <c:pt idx="4332">
                  <c:v>0.94222812225389674</c:v>
                </c:pt>
                <c:pt idx="4333">
                  <c:v>0.94223822172652516</c:v>
                </c:pt>
                <c:pt idx="4334">
                  <c:v>0.94222878459618831</c:v>
                </c:pt>
                <c:pt idx="4335">
                  <c:v>0.94219756314317271</c:v>
                </c:pt>
                <c:pt idx="4336">
                  <c:v>0.94225348544864751</c:v>
                </c:pt>
                <c:pt idx="4337">
                  <c:v>0.94238870614500758</c:v>
                </c:pt>
                <c:pt idx="4338">
                  <c:v>0.94250245604248506</c:v>
                </c:pt>
                <c:pt idx="4339">
                  <c:v>0.9424973394578221</c:v>
                </c:pt>
                <c:pt idx="4340">
                  <c:v>0.94249339356939632</c:v>
                </c:pt>
                <c:pt idx="4341">
                  <c:v>0.94251689451350007</c:v>
                </c:pt>
                <c:pt idx="4342">
                  <c:v>0.9425834981686797</c:v>
                </c:pt>
                <c:pt idx="4343">
                  <c:v>0.94268545295833339</c:v>
                </c:pt>
                <c:pt idx="4344">
                  <c:v>0.94289950687226665</c:v>
                </c:pt>
                <c:pt idx="4345">
                  <c:v>0.94319205616948876</c:v>
                </c:pt>
                <c:pt idx="4346">
                  <c:v>0.94354887376351482</c:v>
                </c:pt>
                <c:pt idx="4347">
                  <c:v>0.94394664357290858</c:v>
                </c:pt>
                <c:pt idx="4348">
                  <c:v>0.94439752255733</c:v>
                </c:pt>
                <c:pt idx="4349">
                  <c:v>0.94489977242999834</c:v>
                </c:pt>
                <c:pt idx="4350">
                  <c:v>0.94548502818888214</c:v>
                </c:pt>
                <c:pt idx="4351">
                  <c:v>0.94614898191334507</c:v>
                </c:pt>
                <c:pt idx="4352">
                  <c:v>0.94683363106778351</c:v>
                </c:pt>
                <c:pt idx="4353">
                  <c:v>0.94705940140702194</c:v>
                </c:pt>
                <c:pt idx="4354">
                  <c:v>0.94683310622072359</c:v>
                </c:pt>
                <c:pt idx="4355">
                  <c:v>0.94635064796427937</c:v>
                </c:pt>
                <c:pt idx="4356">
                  <c:v>0.94381268190381917</c:v>
                </c:pt>
                <c:pt idx="4357">
                  <c:v>0.9414421382783088</c:v>
                </c:pt>
                <c:pt idx="4358">
                  <c:v>0.93942861252807341</c:v>
                </c:pt>
                <c:pt idx="4359">
                  <c:v>0.93767965834824851</c:v>
                </c:pt>
                <c:pt idx="4360">
                  <c:v>0.93583606635456207</c:v>
                </c:pt>
                <c:pt idx="4361">
                  <c:v>0.9289556864385069</c:v>
                </c:pt>
                <c:pt idx="4362">
                  <c:v>0.92182124384099395</c:v>
                </c:pt>
                <c:pt idx="4363">
                  <c:v>0.91185339335731619</c:v>
                </c:pt>
                <c:pt idx="4364">
                  <c:v>0.90057522766661213</c:v>
                </c:pt>
                <c:pt idx="4365">
                  <c:v>0.89050299488152673</c:v>
                </c:pt>
                <c:pt idx="4366">
                  <c:v>0.87691624951372504</c:v>
                </c:pt>
                <c:pt idx="4367">
                  <c:v>0.85993717580857321</c:v>
                </c:pt>
                <c:pt idx="4368">
                  <c:v>0.84056926233492291</c:v>
                </c:pt>
                <c:pt idx="4369">
                  <c:v>0.82245354278859029</c:v>
                </c:pt>
                <c:pt idx="4370">
                  <c:v>0.80659639171717368</c:v>
                </c:pt>
                <c:pt idx="4371">
                  <c:v>0.78899076743964369</c:v>
                </c:pt>
                <c:pt idx="4372">
                  <c:v>0.76948034084891459</c:v>
                </c:pt>
                <c:pt idx="4373">
                  <c:v>0.74860592385058011</c:v>
                </c:pt>
                <c:pt idx="4374">
                  <c:v>0.72689654727213981</c:v>
                </c:pt>
                <c:pt idx="4375">
                  <c:v>0.70510183056664877</c:v>
                </c:pt>
                <c:pt idx="4376">
                  <c:v>0.68403288652382988</c:v>
                </c:pt>
                <c:pt idx="4377">
                  <c:v>0.66464594468026206</c:v>
                </c:pt>
                <c:pt idx="4378">
                  <c:v>0.64703013198336468</c:v>
                </c:pt>
                <c:pt idx="4379">
                  <c:v>0.62947254680750109</c:v>
                </c:pt>
                <c:pt idx="4380">
                  <c:v>0.61448949726782942</c:v>
                </c:pt>
                <c:pt idx="4381">
                  <c:v>0.60201616865221763</c:v>
                </c:pt>
                <c:pt idx="4382">
                  <c:v>0.59134520252949063</c:v>
                </c:pt>
                <c:pt idx="4383">
                  <c:v>0.58262444098576416</c:v>
                </c:pt>
                <c:pt idx="4384">
                  <c:v>0.57306959472312424</c:v>
                </c:pt>
                <c:pt idx="4385">
                  <c:v>0.56380204305505099</c:v>
                </c:pt>
                <c:pt idx="4386">
                  <c:v>0.55316156335590139</c:v>
                </c:pt>
                <c:pt idx="4387">
                  <c:v>0.54122650987065357</c:v>
                </c:pt>
                <c:pt idx="4388">
                  <c:v>0.52832450568694056</c:v>
                </c:pt>
                <c:pt idx="4389">
                  <c:v>0.51466243015327962</c:v>
                </c:pt>
                <c:pt idx="4390">
                  <c:v>0.50045520148868505</c:v>
                </c:pt>
                <c:pt idx="4391">
                  <c:v>0.48588525724773124</c:v>
                </c:pt>
                <c:pt idx="4392">
                  <c:v>0.47110950369547278</c:v>
                </c:pt>
                <c:pt idx="4393">
                  <c:v>0.45634017086565093</c:v>
                </c:pt>
                <c:pt idx="4394">
                  <c:v>0.44205582920870296</c:v>
                </c:pt>
                <c:pt idx="4395">
                  <c:v>0.42866316196925369</c:v>
                </c:pt>
                <c:pt idx="4396">
                  <c:v>0.4160934402010763</c:v>
                </c:pt>
                <c:pt idx="4397">
                  <c:v>0.40340671573445502</c:v>
                </c:pt>
                <c:pt idx="4398">
                  <c:v>0.39125781637953688</c:v>
                </c:pt>
                <c:pt idx="4399">
                  <c:v>0.37907010015065939</c:v>
                </c:pt>
                <c:pt idx="4400">
                  <c:v>0.36700727994436266</c:v>
                </c:pt>
                <c:pt idx="4401">
                  <c:v>0.35536024283836487</c:v>
                </c:pt>
                <c:pt idx="4402">
                  <c:v>0.34404246341866535</c:v>
                </c:pt>
                <c:pt idx="4403">
                  <c:v>0.33331063625532237</c:v>
                </c:pt>
                <c:pt idx="4404">
                  <c:v>0.32271779391337818</c:v>
                </c:pt>
                <c:pt idx="4405">
                  <c:v>0.31222398245572847</c:v>
                </c:pt>
                <c:pt idx="4406">
                  <c:v>0.30196920502544261</c:v>
                </c:pt>
                <c:pt idx="4407">
                  <c:v>0.29217658898105958</c:v>
                </c:pt>
                <c:pt idx="4408">
                  <c:v>0.28331960772626302</c:v>
                </c:pt>
                <c:pt idx="4409">
                  <c:v>0.27448220431552373</c:v>
                </c:pt>
                <c:pt idx="4410">
                  <c:v>0.26585663609546467</c:v>
                </c:pt>
                <c:pt idx="4411">
                  <c:v>0.2572958606325832</c:v>
                </c:pt>
                <c:pt idx="4412">
                  <c:v>0.24883240773786672</c:v>
                </c:pt>
                <c:pt idx="4413">
                  <c:v>0.24141488732345465</c:v>
                </c:pt>
                <c:pt idx="4414">
                  <c:v>0.23505660339689061</c:v>
                </c:pt>
                <c:pt idx="4415">
                  <c:v>0.22940701001424382</c:v>
                </c:pt>
                <c:pt idx="4416">
                  <c:v>0.22459898366106881</c:v>
                </c:pt>
                <c:pt idx="4417">
                  <c:v>0.22084463667557439</c:v>
                </c:pt>
                <c:pt idx="4418">
                  <c:v>0.21800250233879551</c:v>
                </c:pt>
                <c:pt idx="4419">
                  <c:v>0.21618302189850241</c:v>
                </c:pt>
                <c:pt idx="4420">
                  <c:v>0.21529576012258095</c:v>
                </c:pt>
                <c:pt idx="4421">
                  <c:v>0.21495226531132142</c:v>
                </c:pt>
                <c:pt idx="4422">
                  <c:v>0.21507785237145088</c:v>
                </c:pt>
                <c:pt idx="4423">
                  <c:v>0.21454749138642271</c:v>
                </c:pt>
                <c:pt idx="4424">
                  <c:v>0.21335219934334437</c:v>
                </c:pt>
                <c:pt idx="4425">
                  <c:v>0.21155620252032811</c:v>
                </c:pt>
                <c:pt idx="4426">
                  <c:v>0.20932974155365411</c:v>
                </c:pt>
                <c:pt idx="4427">
                  <c:v>0.20713316220333539</c:v>
                </c:pt>
                <c:pt idx="4428">
                  <c:v>0.20532151995204118</c:v>
                </c:pt>
                <c:pt idx="4429">
                  <c:v>0.20410829410300363</c:v>
                </c:pt>
                <c:pt idx="4430">
                  <c:v>0.20361453425542508</c:v>
                </c:pt>
                <c:pt idx="4431">
                  <c:v>0.20384430231114536</c:v>
                </c:pt>
                <c:pt idx="4432">
                  <c:v>0.20477680651413072</c:v>
                </c:pt>
                <c:pt idx="4433">
                  <c:v>0.20625310280910347</c:v>
                </c:pt>
                <c:pt idx="4434">
                  <c:v>0.20775837913054199</c:v>
                </c:pt>
                <c:pt idx="4435">
                  <c:v>0.20936100457717524</c:v>
                </c:pt>
                <c:pt idx="4436">
                  <c:v>0.21082738795108394</c:v>
                </c:pt>
                <c:pt idx="4437">
                  <c:v>0.21149133375859552</c:v>
                </c:pt>
                <c:pt idx="4438">
                  <c:v>0.2114437559440972</c:v>
                </c:pt>
                <c:pt idx="4439">
                  <c:v>0.21070412837075872</c:v>
                </c:pt>
                <c:pt idx="4440">
                  <c:v>0.20933426048209469</c:v>
                </c:pt>
                <c:pt idx="4441">
                  <c:v>0.20740340529952694</c:v>
                </c:pt>
                <c:pt idx="4442">
                  <c:v>0.20503407280257654</c:v>
                </c:pt>
                <c:pt idx="4443">
                  <c:v>0.20221278506569043</c:v>
                </c:pt>
                <c:pt idx="4444">
                  <c:v>0.19899814672671959</c:v>
                </c:pt>
                <c:pt idx="4445">
                  <c:v>0.19544571057474988</c:v>
                </c:pt>
                <c:pt idx="4446">
                  <c:v>0.19160751085408928</c:v>
                </c:pt>
                <c:pt idx="4447">
                  <c:v>0.18753185507146347</c:v>
                </c:pt>
                <c:pt idx="4448">
                  <c:v>0.18326714695702051</c:v>
                </c:pt>
                <c:pt idx="4449">
                  <c:v>0.17886463062935984</c:v>
                </c:pt>
                <c:pt idx="4450">
                  <c:v>0.17442009625133498</c:v>
                </c:pt>
                <c:pt idx="4451">
                  <c:v>0.17009397375632182</c:v>
                </c:pt>
                <c:pt idx="4452">
                  <c:v>0.16596653867012584</c:v>
                </c:pt>
                <c:pt idx="4453">
                  <c:v>0.16215580878609109</c:v>
                </c:pt>
                <c:pt idx="4454">
                  <c:v>0.15874506005428957</c:v>
                </c:pt>
                <c:pt idx="4455">
                  <c:v>0.15549009754526122</c:v>
                </c:pt>
                <c:pt idx="4456">
                  <c:v>0.15207325974074429</c:v>
                </c:pt>
                <c:pt idx="4457">
                  <c:v>0.14852784392666946</c:v>
                </c:pt>
                <c:pt idx="4458">
                  <c:v>0.14493155339426822</c:v>
                </c:pt>
                <c:pt idx="4459">
                  <c:v>0.14144258023289796</c:v>
                </c:pt>
                <c:pt idx="4460">
                  <c:v>0.13823058830780843</c:v>
                </c:pt>
                <c:pt idx="4461">
                  <c:v>0.13537408029399015</c:v>
                </c:pt>
                <c:pt idx="4462">
                  <c:v>0.13290858175938661</c:v>
                </c:pt>
                <c:pt idx="4463">
                  <c:v>0.13086006854677154</c:v>
                </c:pt>
                <c:pt idx="4464">
                  <c:v>0.1292434957339996</c:v>
                </c:pt>
                <c:pt idx="4465">
                  <c:v>0.12810355851224811</c:v>
                </c:pt>
                <c:pt idx="4466">
                  <c:v>0.12743160270668047</c:v>
                </c:pt>
                <c:pt idx="4467">
                  <c:v>0.12724234191839812</c:v>
                </c:pt>
                <c:pt idx="4468">
                  <c:v>0.12753404804336363</c:v>
                </c:pt>
                <c:pt idx="4469">
                  <c:v>0.1283008984153661</c:v>
                </c:pt>
                <c:pt idx="4470">
                  <c:v>0.12953080595060854</c:v>
                </c:pt>
                <c:pt idx="4471">
                  <c:v>0.13120983397607533</c:v>
                </c:pt>
                <c:pt idx="4472">
                  <c:v>0.13330993080290507</c:v>
                </c:pt>
                <c:pt idx="4473">
                  <c:v>0.13582380997796453</c:v>
                </c:pt>
                <c:pt idx="4474">
                  <c:v>0.13875525412957426</c:v>
                </c:pt>
                <c:pt idx="4475">
                  <c:v>0.14205822259026299</c:v>
                </c:pt>
                <c:pt idx="4476">
                  <c:v>0.14571790577322249</c:v>
                </c:pt>
                <c:pt idx="4477">
                  <c:v>0.14975300112976547</c:v>
                </c:pt>
                <c:pt idx="4478">
                  <c:v>0.15420499522957723</c:v>
                </c:pt>
                <c:pt idx="4479">
                  <c:v>0.15909043198876244</c:v>
                </c:pt>
                <c:pt idx="4480">
                  <c:v>0.16441524300518437</c:v>
                </c:pt>
                <c:pt idx="4481">
                  <c:v>0.17017860569125653</c:v>
                </c:pt>
                <c:pt idx="4482">
                  <c:v>0.1763811810544213</c:v>
                </c:pt>
                <c:pt idx="4483">
                  <c:v>0.18303393360037828</c:v>
                </c:pt>
                <c:pt idx="4484">
                  <c:v>0.19012987061753939</c:v>
                </c:pt>
                <c:pt idx="4485">
                  <c:v>0.19659182988816584</c:v>
                </c:pt>
                <c:pt idx="4486">
                  <c:v>0.20235576355117016</c:v>
                </c:pt>
                <c:pt idx="4487">
                  <c:v>0.2077131740701125</c:v>
                </c:pt>
                <c:pt idx="4488">
                  <c:v>0.21274762912241371</c:v>
                </c:pt>
                <c:pt idx="4489">
                  <c:v>0.21760016539700047</c:v>
                </c:pt>
                <c:pt idx="4490">
                  <c:v>0.22255509076333946</c:v>
                </c:pt>
                <c:pt idx="4491">
                  <c:v>0.22789213213467513</c:v>
                </c:pt>
                <c:pt idx="4492">
                  <c:v>0.23370944564456841</c:v>
                </c:pt>
                <c:pt idx="4493">
                  <c:v>0.24003022574842894</c:v>
                </c:pt>
                <c:pt idx="4494">
                  <c:v>0.24685827985553227</c:v>
                </c:pt>
                <c:pt idx="4495">
                  <c:v>0.2541892715537209</c:v>
                </c:pt>
                <c:pt idx="4496">
                  <c:v>0.2620178673944919</c:v>
                </c:pt>
                <c:pt idx="4497">
                  <c:v>0.27031050703113524</c:v>
                </c:pt>
                <c:pt idx="4498">
                  <c:v>0.27908010540757355</c:v>
                </c:pt>
                <c:pt idx="4499">
                  <c:v>0.28830165310341987</c:v>
                </c:pt>
                <c:pt idx="4500">
                  <c:v>0.29797489744094863</c:v>
                </c:pt>
                <c:pt idx="4501">
                  <c:v>0.30810004609650082</c:v>
                </c:pt>
                <c:pt idx="4502">
                  <c:v>0.31866433037081404</c:v>
                </c:pt>
                <c:pt idx="4503">
                  <c:v>0.32965056230833134</c:v>
                </c:pt>
                <c:pt idx="4504">
                  <c:v>0.34103120252359959</c:v>
                </c:pt>
                <c:pt idx="4505">
                  <c:v>0.35278639704945636</c:v>
                </c:pt>
                <c:pt idx="4506">
                  <c:v>0.36464253635356603</c:v>
                </c:pt>
                <c:pt idx="4507">
                  <c:v>0.37657911515635395</c:v>
                </c:pt>
                <c:pt idx="4508">
                  <c:v>0.3886433193700603</c:v>
                </c:pt>
                <c:pt idx="4509">
                  <c:v>0.4008424831088766</c:v>
                </c:pt>
                <c:pt idx="4510">
                  <c:v>0.41316254202404062</c:v>
                </c:pt>
                <c:pt idx="4511">
                  <c:v>0.42560121267758971</c:v>
                </c:pt>
                <c:pt idx="4512">
                  <c:v>0.43517686473321332</c:v>
                </c:pt>
                <c:pt idx="4513">
                  <c:v>0.44197623024362698</c:v>
                </c:pt>
                <c:pt idx="4514">
                  <c:v>0.44623890948730371</c:v>
                </c:pt>
                <c:pt idx="4515">
                  <c:v>0.44854630741930662</c:v>
                </c:pt>
                <c:pt idx="4516">
                  <c:v>0.44966240205661989</c:v>
                </c:pt>
                <c:pt idx="4517">
                  <c:v>0.45000917922190381</c:v>
                </c:pt>
                <c:pt idx="4518">
                  <c:v>0.44972730656673915</c:v>
                </c:pt>
                <c:pt idx="4519">
                  <c:v>0.44912206294866824</c:v>
                </c:pt>
                <c:pt idx="4520">
                  <c:v>0.44852687853767531</c:v>
                </c:pt>
                <c:pt idx="4521">
                  <c:v>0.44813604522996703</c:v>
                </c:pt>
                <c:pt idx="4522">
                  <c:v>0.4481746683185992</c:v>
                </c:pt>
                <c:pt idx="4523">
                  <c:v>0.44767689907546104</c:v>
                </c:pt>
                <c:pt idx="4524">
                  <c:v>0.44624702836225955</c:v>
                </c:pt>
                <c:pt idx="4525">
                  <c:v>0.44461778669438828</c:v>
                </c:pt>
                <c:pt idx="4526">
                  <c:v>0.44258143275779083</c:v>
                </c:pt>
                <c:pt idx="4527">
                  <c:v>0.44040572091810498</c:v>
                </c:pt>
                <c:pt idx="4528">
                  <c:v>0.4379828023629892</c:v>
                </c:pt>
                <c:pt idx="4529">
                  <c:v>0.4356540440185126</c:v>
                </c:pt>
                <c:pt idx="4530">
                  <c:v>0.43378131313002916</c:v>
                </c:pt>
                <c:pt idx="4531">
                  <c:v>0.43257669786604225</c:v>
                </c:pt>
                <c:pt idx="4532">
                  <c:v>0.43204233324049146</c:v>
                </c:pt>
                <c:pt idx="4533">
                  <c:v>0.43232180211855337</c:v>
                </c:pt>
                <c:pt idx="4534">
                  <c:v>0.43349566723817234</c:v>
                </c:pt>
                <c:pt idx="4535">
                  <c:v>0.43555884169701359</c:v>
                </c:pt>
                <c:pt idx="4536">
                  <c:v>0.43845799915764677</c:v>
                </c:pt>
                <c:pt idx="4537">
                  <c:v>0.44219931216995306</c:v>
                </c:pt>
                <c:pt idx="4538">
                  <c:v>0.44670109558123033</c:v>
                </c:pt>
                <c:pt idx="4539">
                  <c:v>0.4519186242223453</c:v>
                </c:pt>
                <c:pt idx="4540">
                  <c:v>0.45780236345452979</c:v>
                </c:pt>
                <c:pt idx="4541">
                  <c:v>0.46425183327123032</c:v>
                </c:pt>
                <c:pt idx="4542">
                  <c:v>0.47121726466159836</c:v>
                </c:pt>
                <c:pt idx="4543">
                  <c:v>0.47862911685268439</c:v>
                </c:pt>
                <c:pt idx="4544">
                  <c:v>0.4864674983106323</c:v>
                </c:pt>
                <c:pt idx="4545">
                  <c:v>0.49468299836014129</c:v>
                </c:pt>
                <c:pt idx="4546">
                  <c:v>0.50325945428923935</c:v>
                </c:pt>
                <c:pt idx="4547">
                  <c:v>0.51215857741320558</c:v>
                </c:pt>
                <c:pt idx="4548">
                  <c:v>0.52130480155414438</c:v>
                </c:pt>
                <c:pt idx="4549">
                  <c:v>0.53055893023447642</c:v>
                </c:pt>
                <c:pt idx="4550">
                  <c:v>0.53984086591527647</c:v>
                </c:pt>
                <c:pt idx="4551">
                  <c:v>0.54899331579764132</c:v>
                </c:pt>
                <c:pt idx="4552">
                  <c:v>0.55461489771196626</c:v>
                </c:pt>
                <c:pt idx="4553">
                  <c:v>0.55691867313973509</c:v>
                </c:pt>
                <c:pt idx="4554">
                  <c:v>0.55671356964313923</c:v>
                </c:pt>
                <c:pt idx="4555">
                  <c:v>0.55517241939492112</c:v>
                </c:pt>
                <c:pt idx="4556">
                  <c:v>0.55307935455763213</c:v>
                </c:pt>
                <c:pt idx="4557">
                  <c:v>0.55088749774443091</c:v>
                </c:pt>
                <c:pt idx="4558">
                  <c:v>0.54898193778728976</c:v>
                </c:pt>
                <c:pt idx="4559">
                  <c:v>0.54763161496641755</c:v>
                </c:pt>
                <c:pt idx="4560">
                  <c:v>0.54702875280118113</c:v>
                </c:pt>
                <c:pt idx="4561">
                  <c:v>0.54724149970104041</c:v>
                </c:pt>
                <c:pt idx="4562">
                  <c:v>0.54828937904069386</c:v>
                </c:pt>
                <c:pt idx="4563">
                  <c:v>0.55012932223558464</c:v>
                </c:pt>
                <c:pt idx="4564">
                  <c:v>0.5526962512071899</c:v>
                </c:pt>
                <c:pt idx="4565">
                  <c:v>0.55565399826916828</c:v>
                </c:pt>
                <c:pt idx="4566">
                  <c:v>0.5587719412465425</c:v>
                </c:pt>
                <c:pt idx="4567">
                  <c:v>0.55930784691361113</c:v>
                </c:pt>
                <c:pt idx="4568">
                  <c:v>0.55839283997061062</c:v>
                </c:pt>
                <c:pt idx="4569">
                  <c:v>0.55474800411373382</c:v>
                </c:pt>
                <c:pt idx="4570">
                  <c:v>0.5487615580373586</c:v>
                </c:pt>
                <c:pt idx="4571">
                  <c:v>0.54081223011349944</c:v>
                </c:pt>
                <c:pt idx="4572">
                  <c:v>0.53141000382081749</c:v>
                </c:pt>
                <c:pt idx="4573">
                  <c:v>0.52138495803032758</c:v>
                </c:pt>
                <c:pt idx="4574">
                  <c:v>0.51159032224167211</c:v>
                </c:pt>
                <c:pt idx="4575">
                  <c:v>0.50253431170666307</c:v>
                </c:pt>
                <c:pt idx="4576">
                  <c:v>0.49461426535601422</c:v>
                </c:pt>
                <c:pt idx="4577">
                  <c:v>0.48811495467711397</c:v>
                </c:pt>
                <c:pt idx="4578">
                  <c:v>0.48306323255099642</c:v>
                </c:pt>
                <c:pt idx="4579">
                  <c:v>0.47941588728504697</c:v>
                </c:pt>
                <c:pt idx="4580">
                  <c:v>0.47709905573528577</c:v>
                </c:pt>
                <c:pt idx="4581">
                  <c:v>0.47602209029263237</c:v>
                </c:pt>
                <c:pt idx="4582">
                  <c:v>0.47607133886816755</c:v>
                </c:pt>
                <c:pt idx="4583">
                  <c:v>0.47714549863159289</c:v>
                </c:pt>
                <c:pt idx="4584">
                  <c:v>0.47917527736896515</c:v>
                </c:pt>
                <c:pt idx="4585">
                  <c:v>0.48207643048315968</c:v>
                </c:pt>
                <c:pt idx="4586">
                  <c:v>0.48580084470196505</c:v>
                </c:pt>
                <c:pt idx="4587">
                  <c:v>0.49026283014819921</c:v>
                </c:pt>
                <c:pt idx="4588">
                  <c:v>0.49540869226416162</c:v>
                </c:pt>
                <c:pt idx="4589">
                  <c:v>0.5011423185172843</c:v>
                </c:pt>
                <c:pt idx="4590">
                  <c:v>0.50737977325384598</c:v>
                </c:pt>
                <c:pt idx="4591">
                  <c:v>0.51334021876261315</c:v>
                </c:pt>
                <c:pt idx="4592">
                  <c:v>0.51923089666554212</c:v>
                </c:pt>
                <c:pt idx="4593">
                  <c:v>0.52500130764999042</c:v>
                </c:pt>
                <c:pt idx="4594">
                  <c:v>0.53087428732461928</c:v>
                </c:pt>
                <c:pt idx="4595">
                  <c:v>0.53665275681940117</c:v>
                </c:pt>
                <c:pt idx="4596">
                  <c:v>0.54124279332604297</c:v>
                </c:pt>
                <c:pt idx="4597">
                  <c:v>0.54301933074518016</c:v>
                </c:pt>
                <c:pt idx="4598">
                  <c:v>0.54195066203319553</c:v>
                </c:pt>
                <c:pt idx="4599">
                  <c:v>0.53890517992510223</c:v>
                </c:pt>
                <c:pt idx="4600">
                  <c:v>0.53378259093034963</c:v>
                </c:pt>
                <c:pt idx="4601">
                  <c:v>0.52671897180609328</c:v>
                </c:pt>
                <c:pt idx="4602">
                  <c:v>0.51810187839244337</c:v>
                </c:pt>
                <c:pt idx="4603">
                  <c:v>0.5086092658808552</c:v>
                </c:pt>
                <c:pt idx="4604">
                  <c:v>0.4988113860428452</c:v>
                </c:pt>
                <c:pt idx="4605">
                  <c:v>0.48915126741013043</c:v>
                </c:pt>
                <c:pt idx="4606">
                  <c:v>0.48011314494935836</c:v>
                </c:pt>
                <c:pt idx="4607">
                  <c:v>0.47201199719142062</c:v>
                </c:pt>
                <c:pt idx="4608">
                  <c:v>0.46502741330492969</c:v>
                </c:pt>
                <c:pt idx="4609">
                  <c:v>0.45921744765859196</c:v>
                </c:pt>
                <c:pt idx="4610">
                  <c:v>0.45442521968346694</c:v>
                </c:pt>
                <c:pt idx="4611">
                  <c:v>0.45062565391702825</c:v>
                </c:pt>
                <c:pt idx="4612">
                  <c:v>0.44796179376492118</c:v>
                </c:pt>
                <c:pt idx="4613">
                  <c:v>0.44636564661692646</c:v>
                </c:pt>
                <c:pt idx="4614">
                  <c:v>0.44578324626993693</c:v>
                </c:pt>
                <c:pt idx="4615">
                  <c:v>0.44620027614247176</c:v>
                </c:pt>
                <c:pt idx="4616">
                  <c:v>0.44755899272115468</c:v>
                </c:pt>
                <c:pt idx="4617">
                  <c:v>0.44975610737580141</c:v>
                </c:pt>
                <c:pt idx="4618">
                  <c:v>0.45274025486425601</c:v>
                </c:pt>
                <c:pt idx="4619">
                  <c:v>0.45649803545546508</c:v>
                </c:pt>
                <c:pt idx="4620">
                  <c:v>0.46097616697501531</c:v>
                </c:pt>
                <c:pt idx="4621">
                  <c:v>0.46613838515114647</c:v>
                </c:pt>
                <c:pt idx="4622">
                  <c:v>0.47193167221598603</c:v>
                </c:pt>
                <c:pt idx="4623">
                  <c:v>0.47830523828572069</c:v>
                </c:pt>
                <c:pt idx="4624">
                  <c:v>0.48522113506141379</c:v>
                </c:pt>
                <c:pt idx="4625">
                  <c:v>0.49261918851937347</c:v>
                </c:pt>
                <c:pt idx="4626">
                  <c:v>0.50044270943248237</c:v>
                </c:pt>
                <c:pt idx="4627">
                  <c:v>0.50866800313241201</c:v>
                </c:pt>
                <c:pt idx="4628">
                  <c:v>0.51724255154001497</c:v>
                </c:pt>
                <c:pt idx="4629">
                  <c:v>0.52613070679508067</c:v>
                </c:pt>
                <c:pt idx="4630">
                  <c:v>0.53530784669608511</c:v>
                </c:pt>
                <c:pt idx="4631">
                  <c:v>0.54473221133655969</c:v>
                </c:pt>
                <c:pt idx="4632">
                  <c:v>0.55433903380386229</c:v>
                </c:pt>
                <c:pt idx="4633">
                  <c:v>0.56404388425113927</c:v>
                </c:pt>
                <c:pt idx="4634">
                  <c:v>0.57386221517649871</c:v>
                </c:pt>
                <c:pt idx="4635">
                  <c:v>0.58377735439933887</c:v>
                </c:pt>
                <c:pt idx="4636">
                  <c:v>0.59376490694470763</c:v>
                </c:pt>
                <c:pt idx="4637">
                  <c:v>0.60379570515099223</c:v>
                </c:pt>
                <c:pt idx="4638">
                  <c:v>0.61384817422970883</c:v>
                </c:pt>
                <c:pt idx="4639">
                  <c:v>0.6238844475556421</c:v>
                </c:pt>
                <c:pt idx="4640">
                  <c:v>0.63385213751854697</c:v>
                </c:pt>
                <c:pt idx="4641">
                  <c:v>0.64372432873496088</c:v>
                </c:pt>
                <c:pt idx="4642">
                  <c:v>0.65349499604990258</c:v>
                </c:pt>
                <c:pt idx="4643">
                  <c:v>0.66315094060826574</c:v>
                </c:pt>
                <c:pt idx="4644">
                  <c:v>0.67267731247590035</c:v>
                </c:pt>
                <c:pt idx="4645">
                  <c:v>0.68206388948016961</c:v>
                </c:pt>
                <c:pt idx="4646">
                  <c:v>0.69128157917533606</c:v>
                </c:pt>
                <c:pt idx="4647">
                  <c:v>0.70028014245116754</c:v>
                </c:pt>
                <c:pt idx="4648">
                  <c:v>0.70906445652563432</c:v>
                </c:pt>
                <c:pt idx="4649">
                  <c:v>0.71763552349121684</c:v>
                </c:pt>
                <c:pt idx="4650">
                  <c:v>0.72598609006256054</c:v>
                </c:pt>
                <c:pt idx="4651">
                  <c:v>0.73411419835938141</c:v>
                </c:pt>
                <c:pt idx="4652">
                  <c:v>0.74204368334060722</c:v>
                </c:pt>
                <c:pt idx="4653">
                  <c:v>0.74976265242067153</c:v>
                </c:pt>
                <c:pt idx="4654">
                  <c:v>0.75726541805031999</c:v>
                </c:pt>
                <c:pt idx="4655">
                  <c:v>0.76455273708250615</c:v>
                </c:pt>
                <c:pt idx="4656">
                  <c:v>0.77162396670551625</c:v>
                </c:pt>
                <c:pt idx="4657">
                  <c:v>0.77833926646532892</c:v>
                </c:pt>
                <c:pt idx="4658">
                  <c:v>0.78475943497336387</c:v>
                </c:pt>
                <c:pt idx="4659">
                  <c:v>0.79098902259500492</c:v>
                </c:pt>
                <c:pt idx="4660">
                  <c:v>0.79697922739753435</c:v>
                </c:pt>
                <c:pt idx="4661">
                  <c:v>0.8026588972664509</c:v>
                </c:pt>
                <c:pt idx="4662">
                  <c:v>0.80810568053054488</c:v>
                </c:pt>
                <c:pt idx="4663">
                  <c:v>0.81330919793648959</c:v>
                </c:pt>
                <c:pt idx="4664">
                  <c:v>0.81829417637985369</c:v>
                </c:pt>
                <c:pt idx="4665">
                  <c:v>0.82312521251226101</c:v>
                </c:pt>
                <c:pt idx="4666">
                  <c:v>0.82785046627819669</c:v>
                </c:pt>
                <c:pt idx="4667">
                  <c:v>0.83243618425643851</c:v>
                </c:pt>
                <c:pt idx="4668">
                  <c:v>0.83680584510996936</c:v>
                </c:pt>
                <c:pt idx="4669">
                  <c:v>0.84101553604254764</c:v>
                </c:pt>
                <c:pt idx="4670">
                  <c:v>0.84505329815968711</c:v>
                </c:pt>
                <c:pt idx="4671">
                  <c:v>0.84789236109783317</c:v>
                </c:pt>
                <c:pt idx="4672">
                  <c:v>0.85046687827846124</c:v>
                </c:pt>
                <c:pt idx="4673">
                  <c:v>0.85218952172503459</c:v>
                </c:pt>
                <c:pt idx="4674">
                  <c:v>0.85367095072881916</c:v>
                </c:pt>
                <c:pt idx="4675">
                  <c:v>0.85471938366445166</c:v>
                </c:pt>
                <c:pt idx="4676">
                  <c:v>0.85587842245510359</c:v>
                </c:pt>
                <c:pt idx="4677">
                  <c:v>0.85724286823749285</c:v>
                </c:pt>
                <c:pt idx="4678">
                  <c:v>0.85881776920353303</c:v>
                </c:pt>
                <c:pt idx="4679">
                  <c:v>0.86057888110252878</c:v>
                </c:pt>
                <c:pt idx="4680">
                  <c:v>0.86253082270009662</c:v>
                </c:pt>
                <c:pt idx="4681">
                  <c:v>0.86260493446114672</c:v>
                </c:pt>
                <c:pt idx="4682">
                  <c:v>0.86178650817505642</c:v>
                </c:pt>
                <c:pt idx="4683">
                  <c:v>0.85604979943219117</c:v>
                </c:pt>
                <c:pt idx="4684">
                  <c:v>0.84869719173553337</c:v>
                </c:pt>
                <c:pt idx="4685">
                  <c:v>0.84066231274765735</c:v>
                </c:pt>
                <c:pt idx="4686">
                  <c:v>0.83398830061659934</c:v>
                </c:pt>
                <c:pt idx="4687">
                  <c:v>0.82844674467498558</c:v>
                </c:pt>
                <c:pt idx="4688">
                  <c:v>0.82379541924456845</c:v>
                </c:pt>
                <c:pt idx="4689">
                  <c:v>0.81976800535904915</c:v>
                </c:pt>
                <c:pt idx="4690">
                  <c:v>0.81670973062344077</c:v>
                </c:pt>
                <c:pt idx="4691">
                  <c:v>0.81460002389315256</c:v>
                </c:pt>
                <c:pt idx="4692">
                  <c:v>0.81315183458703622</c:v>
                </c:pt>
                <c:pt idx="4693">
                  <c:v>0.8102062908999319</c:v>
                </c:pt>
                <c:pt idx="4694">
                  <c:v>0.80256200713469217</c:v>
                </c:pt>
                <c:pt idx="4695">
                  <c:v>0.79106354983853566</c:v>
                </c:pt>
                <c:pt idx="4696">
                  <c:v>0.77930058234765498</c:v>
                </c:pt>
                <c:pt idx="4697">
                  <c:v>0.76675500150935338</c:v>
                </c:pt>
                <c:pt idx="4698">
                  <c:v>0.75459395662760365</c:v>
                </c:pt>
                <c:pt idx="4699">
                  <c:v>0.73981391470319968</c:v>
                </c:pt>
                <c:pt idx="4700">
                  <c:v>0.72305596104234127</c:v>
                </c:pt>
                <c:pt idx="4701">
                  <c:v>0.70657623814871284</c:v>
                </c:pt>
                <c:pt idx="4702">
                  <c:v>0.68984862242159062</c:v>
                </c:pt>
                <c:pt idx="4703">
                  <c:v>0.67392969176674389</c:v>
                </c:pt>
                <c:pt idx="4704">
                  <c:v>0.66012591306453505</c:v>
                </c:pt>
                <c:pt idx="4705">
                  <c:v>0.64865675646040499</c:v>
                </c:pt>
                <c:pt idx="4706">
                  <c:v>0.63961655732056155</c:v>
                </c:pt>
                <c:pt idx="4707">
                  <c:v>0.63286790550939143</c:v>
                </c:pt>
                <c:pt idx="4708">
                  <c:v>0.62812516548789832</c:v>
                </c:pt>
                <c:pt idx="4709">
                  <c:v>0.62505890213109572</c:v>
                </c:pt>
                <c:pt idx="4710">
                  <c:v>0.62333303227610515</c:v>
                </c:pt>
                <c:pt idx="4711">
                  <c:v>0.62282617767190218</c:v>
                </c:pt>
                <c:pt idx="4712">
                  <c:v>0.6233718778844094</c:v>
                </c:pt>
                <c:pt idx="4713">
                  <c:v>0.62480622413637876</c:v>
                </c:pt>
                <c:pt idx="4714">
                  <c:v>0.62703406865422739</c:v>
                </c:pt>
                <c:pt idx="4715">
                  <c:v>0.63003863925894432</c:v>
                </c:pt>
                <c:pt idx="4716">
                  <c:v>0.63369435609439895</c:v>
                </c:pt>
                <c:pt idx="4717">
                  <c:v>0.63766729052166526</c:v>
                </c:pt>
                <c:pt idx="4718">
                  <c:v>0.64009828034711225</c:v>
                </c:pt>
                <c:pt idx="4719">
                  <c:v>0.63867771682965846</c:v>
                </c:pt>
                <c:pt idx="4720">
                  <c:v>0.63516577807585106</c:v>
                </c:pt>
                <c:pt idx="4721">
                  <c:v>0.62873112354699856</c:v>
                </c:pt>
                <c:pt idx="4722">
                  <c:v>0.6197821180746208</c:v>
                </c:pt>
                <c:pt idx="4723">
                  <c:v>0.60879362195936004</c:v>
                </c:pt>
                <c:pt idx="4724">
                  <c:v>0.59627073956822441</c:v>
                </c:pt>
                <c:pt idx="4725">
                  <c:v>0.58331645207582794</c:v>
                </c:pt>
                <c:pt idx="4726">
                  <c:v>0.56931362563811461</c:v>
                </c:pt>
                <c:pt idx="4727">
                  <c:v>0.55477370891049937</c:v>
                </c:pt>
                <c:pt idx="4728">
                  <c:v>0.53966560998151336</c:v>
                </c:pt>
                <c:pt idx="4729">
                  <c:v>0.52409454258491894</c:v>
                </c:pt>
                <c:pt idx="4730">
                  <c:v>0.50827046813351151</c:v>
                </c:pt>
                <c:pt idx="4731">
                  <c:v>0.49245466114519443</c:v>
                </c:pt>
                <c:pt idx="4732">
                  <c:v>0.47660392643569627</c:v>
                </c:pt>
                <c:pt idx="4733">
                  <c:v>0.46082113195896146</c:v>
                </c:pt>
                <c:pt idx="4734">
                  <c:v>0.44520609042642834</c:v>
                </c:pt>
                <c:pt idx="4735">
                  <c:v>0.42984588516622779</c:v>
                </c:pt>
                <c:pt idx="4736">
                  <c:v>0.4148421246395862</c:v>
                </c:pt>
                <c:pt idx="4737">
                  <c:v>0.4001635877467708</c:v>
                </c:pt>
                <c:pt idx="4738">
                  <c:v>0.38585416988735904</c:v>
                </c:pt>
                <c:pt idx="4739">
                  <c:v>0.37298391525826557</c:v>
                </c:pt>
                <c:pt idx="4740">
                  <c:v>0.36166257487831027</c:v>
                </c:pt>
                <c:pt idx="4741">
                  <c:v>0.35207815127605258</c:v>
                </c:pt>
                <c:pt idx="4742">
                  <c:v>0.34415619372040424</c:v>
                </c:pt>
                <c:pt idx="4743">
                  <c:v>0.33790456672807495</c:v>
                </c:pt>
                <c:pt idx="4744">
                  <c:v>0.33291025207401204</c:v>
                </c:pt>
                <c:pt idx="4745">
                  <c:v>0.32917381228073661</c:v>
                </c:pt>
                <c:pt idx="4746">
                  <c:v>0.32667007103829065</c:v>
                </c:pt>
                <c:pt idx="4747">
                  <c:v>0.32531746642209736</c:v>
                </c:pt>
                <c:pt idx="4748">
                  <c:v>0.32499866224108598</c:v>
                </c:pt>
                <c:pt idx="4749">
                  <c:v>0.32566128533578975</c:v>
                </c:pt>
                <c:pt idx="4750">
                  <c:v>0.3272152696555134</c:v>
                </c:pt>
                <c:pt idx="4751">
                  <c:v>0.32735412778943246</c:v>
                </c:pt>
                <c:pt idx="4752">
                  <c:v>0.3262050531736515</c:v>
                </c:pt>
                <c:pt idx="4753">
                  <c:v>0.32390270831731022</c:v>
                </c:pt>
                <c:pt idx="4754">
                  <c:v>0.3206790057512458</c:v>
                </c:pt>
                <c:pt idx="4755">
                  <c:v>0.31666477212699101</c:v>
                </c:pt>
                <c:pt idx="4756">
                  <c:v>0.31186233675518632</c:v>
                </c:pt>
                <c:pt idx="4757">
                  <c:v>0.30638963728357604</c:v>
                </c:pt>
                <c:pt idx="4758">
                  <c:v>0.30035716184955197</c:v>
                </c:pt>
                <c:pt idx="4759">
                  <c:v>0.2938666207747983</c:v>
                </c:pt>
                <c:pt idx="4760">
                  <c:v>0.28701710230064154</c:v>
                </c:pt>
                <c:pt idx="4761">
                  <c:v>0.27988170177852789</c:v>
                </c:pt>
                <c:pt idx="4762">
                  <c:v>0.2725334314990292</c:v>
                </c:pt>
                <c:pt idx="4763">
                  <c:v>0.26504260141650848</c:v>
                </c:pt>
                <c:pt idx="4764">
                  <c:v>0.25752488937187201</c:v>
                </c:pt>
                <c:pt idx="4765">
                  <c:v>0.25020477160270382</c:v>
                </c:pt>
                <c:pt idx="4766">
                  <c:v>0.24341627685494885</c:v>
                </c:pt>
                <c:pt idx="4767">
                  <c:v>0.23744137340010818</c:v>
                </c:pt>
                <c:pt idx="4768">
                  <c:v>0.23234704792635272</c:v>
                </c:pt>
                <c:pt idx="4769">
                  <c:v>0.2280801603516065</c:v>
                </c:pt>
                <c:pt idx="4770">
                  <c:v>0.2246386302231341</c:v>
                </c:pt>
                <c:pt idx="4771">
                  <c:v>0.22210306349917336</c:v>
                </c:pt>
                <c:pt idx="4772">
                  <c:v>0.22047110555658173</c:v>
                </c:pt>
                <c:pt idx="4773">
                  <c:v>0.21957729658668421</c:v>
                </c:pt>
                <c:pt idx="4774">
                  <c:v>0.2192053425046763</c:v>
                </c:pt>
                <c:pt idx="4775">
                  <c:v>0.21814981685422874</c:v>
                </c:pt>
                <c:pt idx="4776">
                  <c:v>0.21646025768556634</c:v>
                </c:pt>
                <c:pt idx="4777">
                  <c:v>0.21421752839032532</c:v>
                </c:pt>
                <c:pt idx="4778">
                  <c:v>0.21147720576550755</c:v>
                </c:pt>
                <c:pt idx="4779">
                  <c:v>0.20829642648367463</c:v>
                </c:pt>
                <c:pt idx="4780">
                  <c:v>0.20473571818218417</c:v>
                </c:pt>
                <c:pt idx="4781">
                  <c:v>0.20085467853655953</c:v>
                </c:pt>
                <c:pt idx="4782">
                  <c:v>0.19672623955117938</c:v>
                </c:pt>
                <c:pt idx="4783">
                  <c:v>0.19239605825743458</c:v>
                </c:pt>
                <c:pt idx="4784">
                  <c:v>0.18789170433752711</c:v>
                </c:pt>
                <c:pt idx="4785">
                  <c:v>0.18324406888031319</c:v>
                </c:pt>
                <c:pt idx="4786">
                  <c:v>0.17849030653271952</c:v>
                </c:pt>
                <c:pt idx="4787">
                  <c:v>0.17366679546331429</c:v>
                </c:pt>
                <c:pt idx="4788">
                  <c:v>0.16884333037520197</c:v>
                </c:pt>
                <c:pt idx="4789">
                  <c:v>0.16426453113376044</c:v>
                </c:pt>
                <c:pt idx="4790">
                  <c:v>0.16008950985732284</c:v>
                </c:pt>
                <c:pt idx="4791">
                  <c:v>0.15628360257020049</c:v>
                </c:pt>
                <c:pt idx="4792">
                  <c:v>0.1528379486710589</c:v>
                </c:pt>
                <c:pt idx="4793">
                  <c:v>0.1495886914613751</c:v>
                </c:pt>
                <c:pt idx="4794">
                  <c:v>0.14635816355588599</c:v>
                </c:pt>
                <c:pt idx="4795">
                  <c:v>0.14299891715222421</c:v>
                </c:pt>
                <c:pt idx="4796">
                  <c:v>0.13953681119452524</c:v>
                </c:pt>
                <c:pt idx="4797">
                  <c:v>0.13604202096606793</c:v>
                </c:pt>
                <c:pt idx="4798">
                  <c:v>0.13282129794817979</c:v>
                </c:pt>
                <c:pt idx="4799">
                  <c:v>0.13007973630441308</c:v>
                </c:pt>
                <c:pt idx="4800">
                  <c:v>0.12788735535750009</c:v>
                </c:pt>
                <c:pt idx="4801">
                  <c:v>0.1262646623456819</c:v>
                </c:pt>
                <c:pt idx="4802">
                  <c:v>0.12523258240900503</c:v>
                </c:pt>
                <c:pt idx="4803">
                  <c:v>0.12476209671080914</c:v>
                </c:pt>
                <c:pt idx="4804">
                  <c:v>0.12481172263547685</c:v>
                </c:pt>
                <c:pt idx="4805">
                  <c:v>0.1253572189988155</c:v>
                </c:pt>
                <c:pt idx="4806">
                  <c:v>0.12638512841209898</c:v>
                </c:pt>
                <c:pt idx="4807">
                  <c:v>0.1278610643099167</c:v>
                </c:pt>
                <c:pt idx="4808">
                  <c:v>0.1297322328943441</c:v>
                </c:pt>
                <c:pt idx="4809">
                  <c:v>0.13199965531663524</c:v>
                </c:pt>
                <c:pt idx="4810">
                  <c:v>0.13466990926942196</c:v>
                </c:pt>
                <c:pt idx="4811">
                  <c:v>0.13774573875844764</c:v>
                </c:pt>
                <c:pt idx="4812">
                  <c:v>0.141239026165495</c:v>
                </c:pt>
                <c:pt idx="4813">
                  <c:v>0.14514763490164412</c:v>
                </c:pt>
                <c:pt idx="4814">
                  <c:v>0.1486157865711514</c:v>
                </c:pt>
                <c:pt idx="4815">
                  <c:v>0.15146734390896671</c:v>
                </c:pt>
                <c:pt idx="4816">
                  <c:v>0.1537091807829099</c:v>
                </c:pt>
                <c:pt idx="4817">
                  <c:v>0.15535678108457618</c:v>
                </c:pt>
                <c:pt idx="4818">
                  <c:v>0.1564334146517195</c:v>
                </c:pt>
                <c:pt idx="4819">
                  <c:v>0.1569670109169706</c:v>
                </c:pt>
                <c:pt idx="4820">
                  <c:v>0.15699568660644531</c:v>
                </c:pt>
                <c:pt idx="4821">
                  <c:v>0.15665022325264055</c:v>
                </c:pt>
                <c:pt idx="4822">
                  <c:v>0.15621475903016352</c:v>
                </c:pt>
                <c:pt idx="4823">
                  <c:v>0.15588471154370334</c:v>
                </c:pt>
                <c:pt idx="4824">
                  <c:v>0.15580300775868175</c:v>
                </c:pt>
                <c:pt idx="4825">
                  <c:v>0.15584262269921684</c:v>
                </c:pt>
                <c:pt idx="4826">
                  <c:v>0.15620130874250501</c:v>
                </c:pt>
                <c:pt idx="4827">
                  <c:v>0.15628264945692735</c:v>
                </c:pt>
                <c:pt idx="4828">
                  <c:v>0.1559260443675852</c:v>
                </c:pt>
                <c:pt idx="4829">
                  <c:v>0.15512850549578777</c:v>
                </c:pt>
                <c:pt idx="4830">
                  <c:v>0.15392881861802923</c:v>
                </c:pt>
                <c:pt idx="4831">
                  <c:v>0.152366102374805</c:v>
                </c:pt>
                <c:pt idx="4832">
                  <c:v>0.15047905405995857</c:v>
                </c:pt>
                <c:pt idx="4833">
                  <c:v>0.14830536883862136</c:v>
                </c:pt>
                <c:pt idx="4834">
                  <c:v>0.1458819332993081</c:v>
                </c:pt>
                <c:pt idx="4835">
                  <c:v>0.14324850253469631</c:v>
                </c:pt>
                <c:pt idx="4836">
                  <c:v>0.14049568888661823</c:v>
                </c:pt>
                <c:pt idx="4837">
                  <c:v>0.13780319853085823</c:v>
                </c:pt>
                <c:pt idx="4838">
                  <c:v>0.13531799382730988</c:v>
                </c:pt>
                <c:pt idx="4839">
                  <c:v>0.13316510015129362</c:v>
                </c:pt>
                <c:pt idx="4840">
                  <c:v>0.13128545977312084</c:v>
                </c:pt>
                <c:pt idx="4841">
                  <c:v>0.1293911945621265</c:v>
                </c:pt>
                <c:pt idx="4842">
                  <c:v>0.12765638258891562</c:v>
                </c:pt>
                <c:pt idx="4843">
                  <c:v>0.1260444190326617</c:v>
                </c:pt>
                <c:pt idx="4844">
                  <c:v>0.12455116149671576</c:v>
                </c:pt>
                <c:pt idx="4845">
                  <c:v>0.12335107436012704</c:v>
                </c:pt>
                <c:pt idx="4846">
                  <c:v>0.12246639504556892</c:v>
                </c:pt>
                <c:pt idx="4847">
                  <c:v>0.12191332897761213</c:v>
                </c:pt>
                <c:pt idx="4848">
                  <c:v>0.12170838299312228</c:v>
                </c:pt>
                <c:pt idx="4849">
                  <c:v>0.1218319529025936</c:v>
                </c:pt>
                <c:pt idx="4850">
                  <c:v>0.12232257026715604</c:v>
                </c:pt>
                <c:pt idx="4851">
                  <c:v>0.1231187182526256</c:v>
                </c:pt>
                <c:pt idx="4852">
                  <c:v>0.12404759342583521</c:v>
                </c:pt>
                <c:pt idx="4853">
                  <c:v>0.12511854090448943</c:v>
                </c:pt>
                <c:pt idx="4854">
                  <c:v>0.12650746769854621</c:v>
                </c:pt>
                <c:pt idx="4855">
                  <c:v>0.12822546734279416</c:v>
                </c:pt>
                <c:pt idx="4856">
                  <c:v>0.13015369951664688</c:v>
                </c:pt>
                <c:pt idx="4857">
                  <c:v>0.13237394510159006</c:v>
                </c:pt>
                <c:pt idx="4858">
                  <c:v>0.13491533066968148</c:v>
                </c:pt>
                <c:pt idx="4859">
                  <c:v>0.13780250008134393</c:v>
                </c:pt>
                <c:pt idx="4860">
                  <c:v>0.1410572924191292</c:v>
                </c:pt>
                <c:pt idx="4861">
                  <c:v>0.14468530917739364</c:v>
                </c:pt>
                <c:pt idx="4862">
                  <c:v>0.14773531399826215</c:v>
                </c:pt>
                <c:pt idx="4863">
                  <c:v>0.15022022456668185</c:v>
                </c:pt>
                <c:pt idx="4864">
                  <c:v>0.15260279288268505</c:v>
                </c:pt>
                <c:pt idx="4865">
                  <c:v>0.1550231777594564</c:v>
                </c:pt>
                <c:pt idx="4866">
                  <c:v>0.15757181008086651</c:v>
                </c:pt>
                <c:pt idx="4867">
                  <c:v>0.16032209743207596</c:v>
                </c:pt>
                <c:pt idx="4868">
                  <c:v>0.1633444829901213</c:v>
                </c:pt>
                <c:pt idx="4869">
                  <c:v>0.16669013965561252</c:v>
                </c:pt>
                <c:pt idx="4870">
                  <c:v>0.1704015610234379</c:v>
                </c:pt>
                <c:pt idx="4871">
                  <c:v>0.17418241794992217</c:v>
                </c:pt>
                <c:pt idx="4872">
                  <c:v>0.17789761513157909</c:v>
                </c:pt>
                <c:pt idx="4873">
                  <c:v>0.18171131037625013</c:v>
                </c:pt>
                <c:pt idx="4874">
                  <c:v>0.18578213485219361</c:v>
                </c:pt>
                <c:pt idx="4875">
                  <c:v>0.19011772303352703</c:v>
                </c:pt>
                <c:pt idx="4876">
                  <c:v>0.19479184478781827</c:v>
                </c:pt>
                <c:pt idx="4877">
                  <c:v>0.19973847647205373</c:v>
                </c:pt>
                <c:pt idx="4878">
                  <c:v>0.20493064813523784</c:v>
                </c:pt>
                <c:pt idx="4879">
                  <c:v>0.21039502681461777</c:v>
                </c:pt>
                <c:pt idx="4880">
                  <c:v>0.21608865230020341</c:v>
                </c:pt>
                <c:pt idx="4881">
                  <c:v>0.22196401111374267</c:v>
                </c:pt>
                <c:pt idx="4882">
                  <c:v>0.2281488542738952</c:v>
                </c:pt>
                <c:pt idx="4883">
                  <c:v>0.23469467924549314</c:v>
                </c:pt>
                <c:pt idx="4884">
                  <c:v>0.24158199655447427</c:v>
                </c:pt>
                <c:pt idx="4885">
                  <c:v>0.24871323783411189</c:v>
                </c:pt>
                <c:pt idx="4886">
                  <c:v>0.25611318032265834</c:v>
                </c:pt>
                <c:pt idx="4887">
                  <c:v>0.26389251594555102</c:v>
                </c:pt>
                <c:pt idx="4888">
                  <c:v>0.27202692446689775</c:v>
                </c:pt>
                <c:pt idx="4889">
                  <c:v>0.28051913702698106</c:v>
                </c:pt>
                <c:pt idx="4890">
                  <c:v>0.28941734859210838</c:v>
                </c:pt>
                <c:pt idx="4891">
                  <c:v>0.29865738708836398</c:v>
                </c:pt>
                <c:pt idx="4892">
                  <c:v>0.30808684434635836</c:v>
                </c:pt>
                <c:pt idx="4893">
                  <c:v>0.31768325753204429</c:v>
                </c:pt>
                <c:pt idx="4894">
                  <c:v>0.3274994819341086</c:v>
                </c:pt>
                <c:pt idx="4895">
                  <c:v>0.33757416644295052</c:v>
                </c:pt>
                <c:pt idx="4896">
                  <c:v>0.34793731816578077</c:v>
                </c:pt>
                <c:pt idx="4897">
                  <c:v>0.35862521935951358</c:v>
                </c:pt>
                <c:pt idx="4898">
                  <c:v>0.36956939179141574</c:v>
                </c:pt>
                <c:pt idx="4899">
                  <c:v>0.38068664996083729</c:v>
                </c:pt>
                <c:pt idx="4900">
                  <c:v>0.39195336495225247</c:v>
                </c:pt>
                <c:pt idx="4901">
                  <c:v>0.40328437543226997</c:v>
                </c:pt>
                <c:pt idx="4902">
                  <c:v>0.41477547920809549</c:v>
                </c:pt>
                <c:pt idx="4903">
                  <c:v>0.42646050754721732</c:v>
                </c:pt>
                <c:pt idx="4904">
                  <c:v>0.43832316053362497</c:v>
                </c:pt>
                <c:pt idx="4905">
                  <c:v>0.45025015616616004</c:v>
                </c:pt>
                <c:pt idx="4906">
                  <c:v>0.46215842937606538</c:v>
                </c:pt>
                <c:pt idx="4907">
                  <c:v>0.47399761671851492</c:v>
                </c:pt>
                <c:pt idx="4908">
                  <c:v>0.48567904579257248</c:v>
                </c:pt>
                <c:pt idx="4909">
                  <c:v>0.49708889904779657</c:v>
                </c:pt>
                <c:pt idx="4910">
                  <c:v>0.50839340213861173</c:v>
                </c:pt>
                <c:pt idx="4911">
                  <c:v>0.51969938281607431</c:v>
                </c:pt>
                <c:pt idx="4912">
                  <c:v>0.53076301976924112</c:v>
                </c:pt>
                <c:pt idx="4913">
                  <c:v>0.53893153211699141</c:v>
                </c:pt>
                <c:pt idx="4914">
                  <c:v>0.54429363702473876</c:v>
                </c:pt>
                <c:pt idx="4915">
                  <c:v>0.54798859453698734</c:v>
                </c:pt>
                <c:pt idx="4916">
                  <c:v>0.55081079445386416</c:v>
                </c:pt>
                <c:pt idx="4917">
                  <c:v>0.55323325467872253</c:v>
                </c:pt>
                <c:pt idx="4918">
                  <c:v>0.55557831621202525</c:v>
                </c:pt>
                <c:pt idx="4919">
                  <c:v>0.55807514304154304</c:v>
                </c:pt>
                <c:pt idx="4920">
                  <c:v>0.56073769791663897</c:v>
                </c:pt>
                <c:pt idx="4921">
                  <c:v>0.56352557178682583</c:v>
                </c:pt>
                <c:pt idx="4922">
                  <c:v>0.56646959081871984</c:v>
                </c:pt>
                <c:pt idx="4923">
                  <c:v>0.56964264736635395</c:v>
                </c:pt>
                <c:pt idx="4924">
                  <c:v>0.57308167954505895</c:v>
                </c:pt>
                <c:pt idx="4925">
                  <c:v>0.57683470739122589</c:v>
                </c:pt>
                <c:pt idx="4926">
                  <c:v>0.58076185984933659</c:v>
                </c:pt>
                <c:pt idx="4927">
                  <c:v>0.5846419256666846</c:v>
                </c:pt>
                <c:pt idx="4928">
                  <c:v>0.58878292191524007</c:v>
                </c:pt>
                <c:pt idx="4929">
                  <c:v>0.59331085432159114</c:v>
                </c:pt>
                <c:pt idx="4930">
                  <c:v>0.59810413094147064</c:v>
                </c:pt>
                <c:pt idx="4931">
                  <c:v>0.602916638175791</c:v>
                </c:pt>
                <c:pt idx="4932">
                  <c:v>0.60789277982534362</c:v>
                </c:pt>
                <c:pt idx="4933">
                  <c:v>0.61296289731379727</c:v>
                </c:pt>
                <c:pt idx="4934">
                  <c:v>0.6165204149674004</c:v>
                </c:pt>
                <c:pt idx="4935">
                  <c:v>0.61917903666581575</c:v>
                </c:pt>
                <c:pt idx="4936">
                  <c:v>0.62200105240178594</c:v>
                </c:pt>
                <c:pt idx="4937">
                  <c:v>0.62537351675781783</c:v>
                </c:pt>
                <c:pt idx="4938">
                  <c:v>0.62918111012844402</c:v>
                </c:pt>
                <c:pt idx="4939">
                  <c:v>0.63299719810998412</c:v>
                </c:pt>
                <c:pt idx="4940">
                  <c:v>0.63616672711577971</c:v>
                </c:pt>
                <c:pt idx="4941">
                  <c:v>0.63818710535546008</c:v>
                </c:pt>
                <c:pt idx="4942">
                  <c:v>0.63896943722586208</c:v>
                </c:pt>
                <c:pt idx="4943">
                  <c:v>0.63943245832379403</c:v>
                </c:pt>
                <c:pt idx="4944">
                  <c:v>0.63992174907296573</c:v>
                </c:pt>
                <c:pt idx="4945">
                  <c:v>0.64062651339956822</c:v>
                </c:pt>
                <c:pt idx="4946">
                  <c:v>0.64157409251514341</c:v>
                </c:pt>
                <c:pt idx="4947">
                  <c:v>0.64277918752530694</c:v>
                </c:pt>
                <c:pt idx="4948">
                  <c:v>0.64422849086986389</c:v>
                </c:pt>
                <c:pt idx="4949">
                  <c:v>0.64553439214969155</c:v>
                </c:pt>
                <c:pt idx="4950">
                  <c:v>0.64421993799790955</c:v>
                </c:pt>
                <c:pt idx="4951">
                  <c:v>0.64023599512819351</c:v>
                </c:pt>
                <c:pt idx="4952">
                  <c:v>0.63426400082925838</c:v>
                </c:pt>
                <c:pt idx="4953">
                  <c:v>0.62632653362047241</c:v>
                </c:pt>
                <c:pt idx="4954">
                  <c:v>0.61676555699551427</c:v>
                </c:pt>
                <c:pt idx="4955">
                  <c:v>0.6066074873984838</c:v>
                </c:pt>
                <c:pt idx="4956">
                  <c:v>0.59632827747884753</c:v>
                </c:pt>
                <c:pt idx="4957">
                  <c:v>0.58637064304438502</c:v>
                </c:pt>
                <c:pt idx="4958">
                  <c:v>0.57698761964242751</c:v>
                </c:pt>
                <c:pt idx="4959">
                  <c:v>0.56854539332294651</c:v>
                </c:pt>
                <c:pt idx="4960">
                  <c:v>0.56128391896954388</c:v>
                </c:pt>
                <c:pt idx="4961">
                  <c:v>0.55525114116368768</c:v>
                </c:pt>
                <c:pt idx="4962">
                  <c:v>0.55053979373729023</c:v>
                </c:pt>
                <c:pt idx="4963">
                  <c:v>0.54711185236264204</c:v>
                </c:pt>
                <c:pt idx="4964">
                  <c:v>0.54484399121000793</c:v>
                </c:pt>
                <c:pt idx="4965">
                  <c:v>0.54354984715554566</c:v>
                </c:pt>
                <c:pt idx="4966">
                  <c:v>0.54306376620083274</c:v>
                </c:pt>
                <c:pt idx="4967">
                  <c:v>0.54315630829534678</c:v>
                </c:pt>
                <c:pt idx="4968">
                  <c:v>0.54383891151571517</c:v>
                </c:pt>
                <c:pt idx="4969">
                  <c:v>0.54515604875832291</c:v>
                </c:pt>
                <c:pt idx="4970">
                  <c:v>0.54705519533738267</c:v>
                </c:pt>
                <c:pt idx="4971">
                  <c:v>0.54957679623997902</c:v>
                </c:pt>
                <c:pt idx="4972">
                  <c:v>0.55268294437407928</c:v>
                </c:pt>
                <c:pt idx="4973">
                  <c:v>0.55630070591821446</c:v>
                </c:pt>
                <c:pt idx="4974">
                  <c:v>0.5604656559862693</c:v>
                </c:pt>
                <c:pt idx="4975">
                  <c:v>0.56512833703562537</c:v>
                </c:pt>
                <c:pt idx="4976">
                  <c:v>0.5702562462432833</c:v>
                </c:pt>
                <c:pt idx="4977">
                  <c:v>0.57582718011425116</c:v>
                </c:pt>
                <c:pt idx="4978">
                  <c:v>0.58180060157670288</c:v>
                </c:pt>
                <c:pt idx="4979">
                  <c:v>0.58812579856268876</c:v>
                </c:pt>
                <c:pt idx="4980">
                  <c:v>0.5947662073240606</c:v>
                </c:pt>
                <c:pt idx="4981">
                  <c:v>0.60168962375342228</c:v>
                </c:pt>
                <c:pt idx="4982">
                  <c:v>0.60880956472509062</c:v>
                </c:pt>
                <c:pt idx="4983">
                  <c:v>0.61602441827321441</c:v>
                </c:pt>
                <c:pt idx="4984">
                  <c:v>0.62338081501862264</c:v>
                </c:pt>
                <c:pt idx="4985">
                  <c:v>0.63087373179264805</c:v>
                </c:pt>
                <c:pt idx="4986">
                  <c:v>0.63850563832481821</c:v>
                </c:pt>
                <c:pt idx="4987">
                  <c:v>0.64623091956956058</c:v>
                </c:pt>
                <c:pt idx="4988">
                  <c:v>0.65406906974487256</c:v>
                </c:pt>
                <c:pt idx="4989">
                  <c:v>0.66190758002116579</c:v>
                </c:pt>
                <c:pt idx="4990">
                  <c:v>0.66971515783004676</c:v>
                </c:pt>
                <c:pt idx="4991">
                  <c:v>0.67749910125749901</c:v>
                </c:pt>
                <c:pt idx="4992">
                  <c:v>0.68526598528428562</c:v>
                </c:pt>
                <c:pt idx="4993">
                  <c:v>0.69300616188403696</c:v>
                </c:pt>
                <c:pt idx="4994">
                  <c:v>0.70072574857100811</c:v>
                </c:pt>
                <c:pt idx="4995">
                  <c:v>0.70840277570582755</c:v>
                </c:pt>
                <c:pt idx="4996">
                  <c:v>0.71599561204195505</c:v>
                </c:pt>
                <c:pt idx="4997">
                  <c:v>0.72347004261696857</c:v>
                </c:pt>
                <c:pt idx="4998">
                  <c:v>0.73086718521881999</c:v>
                </c:pt>
                <c:pt idx="4999">
                  <c:v>0.73816239117828086</c:v>
                </c:pt>
                <c:pt idx="5000">
                  <c:v>0.74534469182640961</c:v>
                </c:pt>
                <c:pt idx="5001">
                  <c:v>0.75241416523877369</c:v>
                </c:pt>
                <c:pt idx="5002">
                  <c:v>0.75936474827292355</c:v>
                </c:pt>
                <c:pt idx="5003">
                  <c:v>0.76528899324547273</c:v>
                </c:pt>
                <c:pt idx="5004">
                  <c:v>0.77027349453959393</c:v>
                </c:pt>
                <c:pt idx="5005">
                  <c:v>0.77521581930297245</c:v>
                </c:pt>
                <c:pt idx="5006">
                  <c:v>0.78004867416788637</c:v>
                </c:pt>
                <c:pt idx="5007">
                  <c:v>0.78480463903085318</c:v>
                </c:pt>
                <c:pt idx="5008">
                  <c:v>0.78946654589797471</c:v>
                </c:pt>
                <c:pt idx="5009">
                  <c:v>0.79399821828007833</c:v>
                </c:pt>
                <c:pt idx="5010">
                  <c:v>0.79826319915156707</c:v>
                </c:pt>
                <c:pt idx="5011">
                  <c:v>0.80245379778641301</c:v>
                </c:pt>
                <c:pt idx="5012">
                  <c:v>0.80662932590819914</c:v>
                </c:pt>
                <c:pt idx="5013">
                  <c:v>0.81075699135597623</c:v>
                </c:pt>
                <c:pt idx="5014">
                  <c:v>0.8148513552118567</c:v>
                </c:pt>
                <c:pt idx="5015">
                  <c:v>0.81894187206932745</c:v>
                </c:pt>
                <c:pt idx="5016">
                  <c:v>0.82300701203360427</c:v>
                </c:pt>
                <c:pt idx="5017">
                  <c:v>0.82701740717113825</c:v>
                </c:pt>
                <c:pt idx="5018">
                  <c:v>0.83095304951950977</c:v>
                </c:pt>
                <c:pt idx="5019">
                  <c:v>0.83484375162933511</c:v>
                </c:pt>
                <c:pt idx="5020">
                  <c:v>0.83865156382133232</c:v>
                </c:pt>
                <c:pt idx="5021">
                  <c:v>0.84238331944960088</c:v>
                </c:pt>
                <c:pt idx="5022">
                  <c:v>0.84553659809096238</c:v>
                </c:pt>
                <c:pt idx="5023">
                  <c:v>0.84768017077805591</c:v>
                </c:pt>
                <c:pt idx="5024">
                  <c:v>0.8460822098864681</c:v>
                </c:pt>
                <c:pt idx="5025">
                  <c:v>0.84374024679981374</c:v>
                </c:pt>
                <c:pt idx="5026">
                  <c:v>0.84156408522256043</c:v>
                </c:pt>
                <c:pt idx="5027">
                  <c:v>0.83966812219356168</c:v>
                </c:pt>
                <c:pt idx="5028">
                  <c:v>0.83825171354379124</c:v>
                </c:pt>
                <c:pt idx="5029">
                  <c:v>0.83735643396360337</c:v>
                </c:pt>
                <c:pt idx="5030">
                  <c:v>0.83703223018349471</c:v>
                </c:pt>
                <c:pt idx="5031">
                  <c:v>0.83719567129661321</c:v>
                </c:pt>
                <c:pt idx="5032">
                  <c:v>0.83774358823040362</c:v>
                </c:pt>
                <c:pt idx="5033">
                  <c:v>0.83854230025337051</c:v>
                </c:pt>
                <c:pt idx="5034">
                  <c:v>0.83967536546898158</c:v>
                </c:pt>
                <c:pt idx="5035">
                  <c:v>0.84109675816030405</c:v>
                </c:pt>
                <c:pt idx="5036">
                  <c:v>0.84278471050601156</c:v>
                </c:pt>
                <c:pt idx="5037">
                  <c:v>0.84471615765504182</c:v>
                </c:pt>
                <c:pt idx="5038">
                  <c:v>0.84682566993384678</c:v>
                </c:pt>
                <c:pt idx="5039">
                  <c:v>0.84906083811834743</c:v>
                </c:pt>
                <c:pt idx="5040">
                  <c:v>0.85138070584119985</c:v>
                </c:pt>
                <c:pt idx="5041">
                  <c:v>0.85375232929635514</c:v>
                </c:pt>
                <c:pt idx="5042">
                  <c:v>0.85593176046245256</c:v>
                </c:pt>
                <c:pt idx="5043">
                  <c:v>0.85713018258503915</c:v>
                </c:pt>
                <c:pt idx="5044">
                  <c:v>0.85825333665742176</c:v>
                </c:pt>
                <c:pt idx="5045">
                  <c:v>0.85948824180026651</c:v>
                </c:pt>
                <c:pt idx="5046">
                  <c:v>0.86079499353331534</c:v>
                </c:pt>
                <c:pt idx="5047">
                  <c:v>0.86225791903991733</c:v>
                </c:pt>
                <c:pt idx="5048">
                  <c:v>0.86388491416740698</c:v>
                </c:pt>
                <c:pt idx="5049">
                  <c:v>0.86565843598615821</c:v>
                </c:pt>
                <c:pt idx="5050">
                  <c:v>0.86760023009455667</c:v>
                </c:pt>
                <c:pt idx="5051">
                  <c:v>0.8696916605054168</c:v>
                </c:pt>
                <c:pt idx="5052">
                  <c:v>0.87190071343845643</c:v>
                </c:pt>
                <c:pt idx="5053">
                  <c:v>0.87414458905774195</c:v>
                </c:pt>
                <c:pt idx="5054">
                  <c:v>0.87588251910777248</c:v>
                </c:pt>
                <c:pt idx="5055">
                  <c:v>0.87695869755616929</c:v>
                </c:pt>
                <c:pt idx="5056">
                  <c:v>0.87793076760977584</c:v>
                </c:pt>
                <c:pt idx="5057">
                  <c:v>0.87894732593746328</c:v>
                </c:pt>
                <c:pt idx="5058">
                  <c:v>0.88010130579224033</c:v>
                </c:pt>
                <c:pt idx="5059">
                  <c:v>0.88129910679083368</c:v>
                </c:pt>
                <c:pt idx="5060">
                  <c:v>0.8824485300305388</c:v>
                </c:pt>
                <c:pt idx="5061">
                  <c:v>0.88348970735491894</c:v>
                </c:pt>
                <c:pt idx="5062">
                  <c:v>0.88441359640239381</c:v>
                </c:pt>
                <c:pt idx="5063">
                  <c:v>0.88538177686960751</c:v>
                </c:pt>
                <c:pt idx="5064">
                  <c:v>0.8864016269249454</c:v>
                </c:pt>
                <c:pt idx="5065">
                  <c:v>0.88752058304465131</c:v>
                </c:pt>
                <c:pt idx="5066">
                  <c:v>0.88871623191859683</c:v>
                </c:pt>
                <c:pt idx="5067">
                  <c:v>0.88984606702436375</c:v>
                </c:pt>
                <c:pt idx="5068">
                  <c:v>0.89090107048076328</c:v>
                </c:pt>
                <c:pt idx="5069">
                  <c:v>0.89192674629069169</c:v>
                </c:pt>
                <c:pt idx="5070">
                  <c:v>0.89299336139617147</c:v>
                </c:pt>
                <c:pt idx="5071">
                  <c:v>0.89415468425200395</c:v>
                </c:pt>
                <c:pt idx="5072">
                  <c:v>0.89542197176730109</c:v>
                </c:pt>
                <c:pt idx="5073">
                  <c:v>0.89672801024751359</c:v>
                </c:pt>
                <c:pt idx="5074">
                  <c:v>0.89801276773464855</c:v>
                </c:pt>
                <c:pt idx="5075">
                  <c:v>0.89919930808298532</c:v>
                </c:pt>
                <c:pt idx="5076">
                  <c:v>0.90040433988096424</c:v>
                </c:pt>
                <c:pt idx="5077">
                  <c:v>0.9016407573094487</c:v>
                </c:pt>
                <c:pt idx="5078">
                  <c:v>0.90292445944054989</c:v>
                </c:pt>
                <c:pt idx="5079">
                  <c:v>0.90427646616877688</c:v>
                </c:pt>
                <c:pt idx="5080">
                  <c:v>0.90560010212037667</c:v>
                </c:pt>
                <c:pt idx="5081">
                  <c:v>0.90691193398963588</c:v>
                </c:pt>
                <c:pt idx="5082">
                  <c:v>0.90810451841308759</c:v>
                </c:pt>
                <c:pt idx="5083">
                  <c:v>0.90779176696955455</c:v>
                </c:pt>
                <c:pt idx="5084">
                  <c:v>0.90630595252418689</c:v>
                </c:pt>
                <c:pt idx="5085">
                  <c:v>0.90259885324989575</c:v>
                </c:pt>
                <c:pt idx="5086">
                  <c:v>0.89861364928651311</c:v>
                </c:pt>
                <c:pt idx="5087">
                  <c:v>0.8925634033371953</c:v>
                </c:pt>
                <c:pt idx="5088">
                  <c:v>0.88641817108498955</c:v>
                </c:pt>
                <c:pt idx="5089">
                  <c:v>0.88062814451113625</c:v>
                </c:pt>
                <c:pt idx="5090">
                  <c:v>0.87546991356952619</c:v>
                </c:pt>
                <c:pt idx="5091">
                  <c:v>0.87107147383314243</c:v>
                </c:pt>
                <c:pt idx="5092">
                  <c:v>0.86749580218159084</c:v>
                </c:pt>
                <c:pt idx="5093">
                  <c:v>0.86480417126367293</c:v>
                </c:pt>
                <c:pt idx="5094">
                  <c:v>0.86266813858688041</c:v>
                </c:pt>
                <c:pt idx="5095">
                  <c:v>0.86082764980249837</c:v>
                </c:pt>
                <c:pt idx="5096">
                  <c:v>0.85931698530440825</c:v>
                </c:pt>
                <c:pt idx="5097">
                  <c:v>0.85818392986672898</c:v>
                </c:pt>
                <c:pt idx="5098">
                  <c:v>0.85739611862205989</c:v>
                </c:pt>
                <c:pt idx="5099">
                  <c:v>0.85695679853864493</c:v>
                </c:pt>
                <c:pt idx="5100">
                  <c:v>0.85693141609406998</c:v>
                </c:pt>
                <c:pt idx="5101">
                  <c:v>0.85704081240975849</c:v>
                </c:pt>
                <c:pt idx="5102">
                  <c:v>0.85708341536689026</c:v>
                </c:pt>
                <c:pt idx="5103">
                  <c:v>0.85637002401289763</c:v>
                </c:pt>
                <c:pt idx="5104">
                  <c:v>0.85522055453386581</c:v>
                </c:pt>
                <c:pt idx="5105">
                  <c:v>0.85296298038964791</c:v>
                </c:pt>
                <c:pt idx="5106">
                  <c:v>0.84712904430851355</c:v>
                </c:pt>
                <c:pt idx="5107">
                  <c:v>0.84127701853621839</c:v>
                </c:pt>
                <c:pt idx="5108">
                  <c:v>0.83284094784830176</c:v>
                </c:pt>
                <c:pt idx="5109">
                  <c:v>0.82535787537541128</c:v>
                </c:pt>
                <c:pt idx="5110">
                  <c:v>0.81907354555037293</c:v>
                </c:pt>
                <c:pt idx="5111">
                  <c:v>0.81392004801612972</c:v>
                </c:pt>
                <c:pt idx="5112">
                  <c:v>0.80983936592971917</c:v>
                </c:pt>
                <c:pt idx="5113">
                  <c:v>0.80671715848324421</c:v>
                </c:pt>
                <c:pt idx="5114">
                  <c:v>0.80203881022051904</c:v>
                </c:pt>
                <c:pt idx="5115">
                  <c:v>0.79469767020327997</c:v>
                </c:pt>
                <c:pt idx="5116">
                  <c:v>0.78387802562021913</c:v>
                </c:pt>
                <c:pt idx="5117">
                  <c:v>0.76994067964303947</c:v>
                </c:pt>
                <c:pt idx="5118">
                  <c:v>0.75357033311619437</c:v>
                </c:pt>
                <c:pt idx="5119">
                  <c:v>0.73536096620898361</c:v>
                </c:pt>
                <c:pt idx="5120">
                  <c:v>0.71581272505510052</c:v>
                </c:pt>
                <c:pt idx="5121">
                  <c:v>0.69534573061262317</c:v>
                </c:pt>
                <c:pt idx="5122">
                  <c:v>0.67429124769214777</c:v>
                </c:pt>
                <c:pt idx="5123">
                  <c:v>0.65292261065327917</c:v>
                </c:pt>
                <c:pt idx="5124">
                  <c:v>0.63146231399300434</c:v>
                </c:pt>
                <c:pt idx="5125">
                  <c:v>0.61008921080849909</c:v>
                </c:pt>
                <c:pt idx="5126">
                  <c:v>0.58944958653807555</c:v>
                </c:pt>
                <c:pt idx="5127">
                  <c:v>0.5693717731240332</c:v>
                </c:pt>
                <c:pt idx="5128">
                  <c:v>0.55026516544962945</c:v>
                </c:pt>
                <c:pt idx="5129">
                  <c:v>0.53245240021321938</c:v>
                </c:pt>
                <c:pt idx="5130">
                  <c:v>0.51636309619869669</c:v>
                </c:pt>
                <c:pt idx="5131">
                  <c:v>0.50250930271450334</c:v>
                </c:pt>
                <c:pt idx="5132">
                  <c:v>0.49049346458216664</c:v>
                </c:pt>
                <c:pt idx="5133">
                  <c:v>0.48060337634224687</c:v>
                </c:pt>
                <c:pt idx="5134">
                  <c:v>0.47011947547103144</c:v>
                </c:pt>
                <c:pt idx="5135">
                  <c:v>0.46004262362832593</c:v>
                </c:pt>
                <c:pt idx="5136">
                  <c:v>0.45094638099946271</c:v>
                </c:pt>
                <c:pt idx="5137">
                  <c:v>0.44371292790717065</c:v>
                </c:pt>
                <c:pt idx="5138">
                  <c:v>0.43604175251102917</c:v>
                </c:pt>
                <c:pt idx="5139">
                  <c:v>0.42740007917280404</c:v>
                </c:pt>
                <c:pt idx="5140">
                  <c:v>0.41837282731992981</c:v>
                </c:pt>
                <c:pt idx="5141">
                  <c:v>0.40879775613313152</c:v>
                </c:pt>
                <c:pt idx="5142">
                  <c:v>0.39898916806274393</c:v>
                </c:pt>
                <c:pt idx="5143">
                  <c:v>0.38874787066054245</c:v>
                </c:pt>
                <c:pt idx="5144">
                  <c:v>0.37863158901602934</c:v>
                </c:pt>
                <c:pt idx="5145">
                  <c:v>0.36907495050371697</c:v>
                </c:pt>
                <c:pt idx="5146">
                  <c:v>0.36003323323225322</c:v>
                </c:pt>
                <c:pt idx="5147">
                  <c:v>0.35123401327217535</c:v>
                </c:pt>
                <c:pt idx="5148">
                  <c:v>0.34238272186481505</c:v>
                </c:pt>
                <c:pt idx="5149">
                  <c:v>0.33484465771814981</c:v>
                </c:pt>
                <c:pt idx="5150">
                  <c:v>0.32721003049341546</c:v>
                </c:pt>
                <c:pt idx="5151">
                  <c:v>0.32028600021727227</c:v>
                </c:pt>
                <c:pt idx="5152">
                  <c:v>0.31476094127379145</c:v>
                </c:pt>
                <c:pt idx="5153">
                  <c:v>0.31057571218227942</c:v>
                </c:pt>
                <c:pt idx="5154">
                  <c:v>0.30769558647425899</c:v>
                </c:pt>
                <c:pt idx="5155">
                  <c:v>0.30605342631664517</c:v>
                </c:pt>
                <c:pt idx="5156">
                  <c:v>0.30553566249177699</c:v>
                </c:pt>
                <c:pt idx="5157">
                  <c:v>0.30602214725280252</c:v>
                </c:pt>
                <c:pt idx="5158">
                  <c:v>0.30742982158724219</c:v>
                </c:pt>
                <c:pt idx="5159">
                  <c:v>0.30969116011656794</c:v>
                </c:pt>
                <c:pt idx="5160">
                  <c:v>0.31277102787805255</c:v>
                </c:pt>
                <c:pt idx="5161">
                  <c:v>0.31661515610159735</c:v>
                </c:pt>
                <c:pt idx="5162">
                  <c:v>0.32117049884635324</c:v>
                </c:pt>
                <c:pt idx="5163">
                  <c:v>0.32642236425930876</c:v>
                </c:pt>
                <c:pt idx="5164">
                  <c:v>0.33231693605677187</c:v>
                </c:pt>
                <c:pt idx="5165">
                  <c:v>0.33880863364150759</c:v>
                </c:pt>
                <c:pt idx="5166">
                  <c:v>0.34586935274717789</c:v>
                </c:pt>
                <c:pt idx="5167">
                  <c:v>0.35321352613989915</c:v>
                </c:pt>
                <c:pt idx="5168">
                  <c:v>0.35855602356069433</c:v>
                </c:pt>
                <c:pt idx="5169">
                  <c:v>0.36198869526038308</c:v>
                </c:pt>
                <c:pt idx="5170">
                  <c:v>0.36367229249949928</c:v>
                </c:pt>
                <c:pt idx="5171">
                  <c:v>0.36470328559813947</c:v>
                </c:pt>
                <c:pt idx="5172">
                  <c:v>0.36584096272707989</c:v>
                </c:pt>
                <c:pt idx="5173">
                  <c:v>0.36739884102238857</c:v>
                </c:pt>
                <c:pt idx="5174">
                  <c:v>0.3673887586350571</c:v>
                </c:pt>
                <c:pt idx="5175">
                  <c:v>0.36591005628805612</c:v>
                </c:pt>
                <c:pt idx="5176">
                  <c:v>0.36308764603552351</c:v>
                </c:pt>
                <c:pt idx="5177">
                  <c:v>0.35908702125077996</c:v>
                </c:pt>
                <c:pt idx="5178">
                  <c:v>0.35406901451354589</c:v>
                </c:pt>
                <c:pt idx="5179">
                  <c:v>0.34820970556801689</c:v>
                </c:pt>
                <c:pt idx="5180">
                  <c:v>0.34177974488940321</c:v>
                </c:pt>
                <c:pt idx="5181">
                  <c:v>0.33511042321108858</c:v>
                </c:pt>
                <c:pt idx="5182">
                  <c:v>0.32853877204772181</c:v>
                </c:pt>
                <c:pt idx="5183">
                  <c:v>0.32235577674796823</c:v>
                </c:pt>
                <c:pt idx="5184">
                  <c:v>0.31677486832942364</c:v>
                </c:pt>
                <c:pt idx="5185">
                  <c:v>0.31188763854996232</c:v>
                </c:pt>
                <c:pt idx="5186">
                  <c:v>0.30773230673560009</c:v>
                </c:pt>
                <c:pt idx="5187">
                  <c:v>0.30443483419842071</c:v>
                </c:pt>
                <c:pt idx="5188">
                  <c:v>0.30206568022422442</c:v>
                </c:pt>
                <c:pt idx="5189">
                  <c:v>0.30064502203158167</c:v>
                </c:pt>
                <c:pt idx="5190">
                  <c:v>0.30014437501285407</c:v>
                </c:pt>
                <c:pt idx="5191">
                  <c:v>0.30053094339994418</c:v>
                </c:pt>
                <c:pt idx="5192">
                  <c:v>0.3017661166246694</c:v>
                </c:pt>
                <c:pt idx="5193">
                  <c:v>0.30383477119428609</c:v>
                </c:pt>
                <c:pt idx="5194">
                  <c:v>0.3066841254314861</c:v>
                </c:pt>
                <c:pt idx="5195">
                  <c:v>0.31026752547423186</c:v>
                </c:pt>
                <c:pt idx="5196">
                  <c:v>0.31454514616365459</c:v>
                </c:pt>
                <c:pt idx="5197">
                  <c:v>0.31947788732697008</c:v>
                </c:pt>
                <c:pt idx="5198">
                  <c:v>0.32504364057511248</c:v>
                </c:pt>
                <c:pt idx="5199">
                  <c:v>0.33119371614918586</c:v>
                </c:pt>
                <c:pt idx="5200">
                  <c:v>0.33691516964300555</c:v>
                </c:pt>
                <c:pt idx="5201">
                  <c:v>0.34101730948321424</c:v>
                </c:pt>
                <c:pt idx="5202">
                  <c:v>0.3439214798676854</c:v>
                </c:pt>
                <c:pt idx="5203">
                  <c:v>0.34631828050704905</c:v>
                </c:pt>
                <c:pt idx="5204">
                  <c:v>0.34891698084494066</c:v>
                </c:pt>
                <c:pt idx="5205">
                  <c:v>0.35208799485973602</c:v>
                </c:pt>
                <c:pt idx="5206">
                  <c:v>0.35593515580035867</c:v>
                </c:pt>
                <c:pt idx="5207">
                  <c:v>0.36046784005537347</c:v>
                </c:pt>
                <c:pt idx="5208">
                  <c:v>0.36567885259435884</c:v>
                </c:pt>
                <c:pt idx="5209">
                  <c:v>0.37153700566362069</c:v>
                </c:pt>
                <c:pt idx="5210">
                  <c:v>0.37788731568347877</c:v>
                </c:pt>
                <c:pt idx="5211">
                  <c:v>0.38227052179721938</c:v>
                </c:pt>
                <c:pt idx="5212">
                  <c:v>0.38466189883051694</c:v>
                </c:pt>
                <c:pt idx="5213">
                  <c:v>0.38520917232976631</c:v>
                </c:pt>
                <c:pt idx="5214">
                  <c:v>0.38413397214958955</c:v>
                </c:pt>
                <c:pt idx="5215">
                  <c:v>0.38200766287778692</c:v>
                </c:pt>
                <c:pt idx="5216">
                  <c:v>0.37936201713036455</c:v>
                </c:pt>
                <c:pt idx="5217">
                  <c:v>0.37658597170073754</c:v>
                </c:pt>
                <c:pt idx="5218">
                  <c:v>0.37362530603614408</c:v>
                </c:pt>
                <c:pt idx="5219">
                  <c:v>0.37044689568495293</c:v>
                </c:pt>
                <c:pt idx="5220">
                  <c:v>0.36734647500322665</c:v>
                </c:pt>
                <c:pt idx="5221">
                  <c:v>0.36457149343187562</c:v>
                </c:pt>
                <c:pt idx="5222">
                  <c:v>0.36231638712791642</c:v>
                </c:pt>
                <c:pt idx="5223">
                  <c:v>0.36071138324243124</c:v>
                </c:pt>
                <c:pt idx="5224">
                  <c:v>0.35987092776016777</c:v>
                </c:pt>
                <c:pt idx="5225">
                  <c:v>0.35984481915008021</c:v>
                </c:pt>
                <c:pt idx="5226">
                  <c:v>0.36062928998861626</c:v>
                </c:pt>
                <c:pt idx="5227">
                  <c:v>0.36189507238926133</c:v>
                </c:pt>
                <c:pt idx="5228">
                  <c:v>0.36238263526157188</c:v>
                </c:pt>
                <c:pt idx="5229">
                  <c:v>0.3616425996925694</c:v>
                </c:pt>
                <c:pt idx="5230">
                  <c:v>0.3600068283469085</c:v>
                </c:pt>
                <c:pt idx="5231">
                  <c:v>0.35884969075103273</c:v>
                </c:pt>
                <c:pt idx="5232">
                  <c:v>0.35852209733814039</c:v>
                </c:pt>
                <c:pt idx="5233">
                  <c:v>0.35884921695609451</c:v>
                </c:pt>
                <c:pt idx="5234">
                  <c:v>0.36006105137776068</c:v>
                </c:pt>
                <c:pt idx="5235">
                  <c:v>0.3620826783157895</c:v>
                </c:pt>
                <c:pt idx="5236">
                  <c:v>0.36485313260141761</c:v>
                </c:pt>
                <c:pt idx="5237">
                  <c:v>0.36803756143154881</c:v>
                </c:pt>
                <c:pt idx="5238">
                  <c:v>0.37175907068111991</c:v>
                </c:pt>
                <c:pt idx="5239">
                  <c:v>0.3761502723927711</c:v>
                </c:pt>
                <c:pt idx="5240">
                  <c:v>0.38119409339318661</c:v>
                </c:pt>
                <c:pt idx="5241">
                  <c:v>0.3868195255454594</c:v>
                </c:pt>
                <c:pt idx="5242">
                  <c:v>0.39296166207246774</c:v>
                </c:pt>
                <c:pt idx="5243">
                  <c:v>0.39952971345175692</c:v>
                </c:pt>
                <c:pt idx="5244">
                  <c:v>0.40649535431513623</c:v>
                </c:pt>
                <c:pt idx="5245">
                  <c:v>0.41388555552391004</c:v>
                </c:pt>
                <c:pt idx="5246">
                  <c:v>0.42170195259811355</c:v>
                </c:pt>
                <c:pt idx="5247">
                  <c:v>0.42994723985443012</c:v>
                </c:pt>
                <c:pt idx="5248">
                  <c:v>0.43856217566647293</c:v>
                </c:pt>
                <c:pt idx="5249">
                  <c:v>0.44744539483779727</c:v>
                </c:pt>
                <c:pt idx="5250">
                  <c:v>0.45661452628756133</c:v>
                </c:pt>
                <c:pt idx="5251">
                  <c:v>0.46600560643783201</c:v>
                </c:pt>
                <c:pt idx="5252">
                  <c:v>0.47515250444709711</c:v>
                </c:pt>
                <c:pt idx="5253">
                  <c:v>0.48449336775390778</c:v>
                </c:pt>
                <c:pt idx="5254">
                  <c:v>0.49264001629589776</c:v>
                </c:pt>
                <c:pt idx="5255">
                  <c:v>0.50011738703041464</c:v>
                </c:pt>
                <c:pt idx="5256">
                  <c:v>0.50750232416385954</c:v>
                </c:pt>
                <c:pt idx="5257">
                  <c:v>0.51497868024576676</c:v>
                </c:pt>
                <c:pt idx="5258">
                  <c:v>0.52254124508798372</c:v>
                </c:pt>
                <c:pt idx="5259">
                  <c:v>0.52718916848197184</c:v>
                </c:pt>
                <c:pt idx="5260">
                  <c:v>0.5309820107446912</c:v>
                </c:pt>
                <c:pt idx="5261">
                  <c:v>0.53171173811321581</c:v>
                </c:pt>
                <c:pt idx="5262">
                  <c:v>0.52971868581091686</c:v>
                </c:pt>
                <c:pt idx="5263">
                  <c:v>0.52538733687253225</c:v>
                </c:pt>
                <c:pt idx="5264">
                  <c:v>0.51925008274215678</c:v>
                </c:pt>
                <c:pt idx="5265">
                  <c:v>0.5123294722523809</c:v>
                </c:pt>
                <c:pt idx="5266">
                  <c:v>0.50539743389529446</c:v>
                </c:pt>
                <c:pt idx="5267">
                  <c:v>0.4984985705153821</c:v>
                </c:pt>
                <c:pt idx="5268">
                  <c:v>0.49097824456093014</c:v>
                </c:pt>
                <c:pt idx="5269">
                  <c:v>0.48496780434793141</c:v>
                </c:pt>
                <c:pt idx="5270">
                  <c:v>0.47995253079437972</c:v>
                </c:pt>
                <c:pt idx="5271">
                  <c:v>0.47331405911978103</c:v>
                </c:pt>
                <c:pt idx="5272">
                  <c:v>0.46532911404115579</c:v>
                </c:pt>
                <c:pt idx="5273">
                  <c:v>0.45687143319587303</c:v>
                </c:pt>
                <c:pt idx="5274">
                  <c:v>0.44849198562972542</c:v>
                </c:pt>
                <c:pt idx="5275">
                  <c:v>0.44138156289935615</c:v>
                </c:pt>
                <c:pt idx="5276">
                  <c:v>0.43536681039999547</c:v>
                </c:pt>
                <c:pt idx="5277">
                  <c:v>0.42966269885363023</c:v>
                </c:pt>
                <c:pt idx="5278">
                  <c:v>0.42278067449388312</c:v>
                </c:pt>
                <c:pt idx="5279">
                  <c:v>0.41646417118541268</c:v>
                </c:pt>
                <c:pt idx="5280">
                  <c:v>0.41124958092579378</c:v>
                </c:pt>
                <c:pt idx="5281">
                  <c:v>0.40637887310923165</c:v>
                </c:pt>
                <c:pt idx="5282">
                  <c:v>0.40057583858778845</c:v>
                </c:pt>
                <c:pt idx="5283">
                  <c:v>0.3943204886685282</c:v>
                </c:pt>
                <c:pt idx="5284">
                  <c:v>0.38885758518187308</c:v>
                </c:pt>
                <c:pt idx="5285">
                  <c:v>0.38458290405408635</c:v>
                </c:pt>
                <c:pt idx="5286">
                  <c:v>0.38145408713939355</c:v>
                </c:pt>
                <c:pt idx="5287">
                  <c:v>0.37931350136080777</c:v>
                </c:pt>
                <c:pt idx="5288">
                  <c:v>0.37803044564515798</c:v>
                </c:pt>
                <c:pt idx="5289">
                  <c:v>0.37746618570719692</c:v>
                </c:pt>
                <c:pt idx="5290">
                  <c:v>0.37740181678934165</c:v>
                </c:pt>
                <c:pt idx="5291">
                  <c:v>0.37753629360062646</c:v>
                </c:pt>
                <c:pt idx="5292">
                  <c:v>0.37810327972843211</c:v>
                </c:pt>
                <c:pt idx="5293">
                  <c:v>0.37854167466615779</c:v>
                </c:pt>
                <c:pt idx="5294">
                  <c:v>0.37890464392496531</c:v>
                </c:pt>
                <c:pt idx="5295">
                  <c:v>0.37947424119400097</c:v>
                </c:pt>
                <c:pt idx="5296">
                  <c:v>0.38038267596033309</c:v>
                </c:pt>
                <c:pt idx="5297">
                  <c:v>0.38182028846142441</c:v>
                </c:pt>
                <c:pt idx="5298">
                  <c:v>0.3838890807502276</c:v>
                </c:pt>
                <c:pt idx="5299">
                  <c:v>0.38656995946500072</c:v>
                </c:pt>
                <c:pt idx="5300">
                  <c:v>0.38981743625833115</c:v>
                </c:pt>
                <c:pt idx="5301">
                  <c:v>0.39354068187688523</c:v>
                </c:pt>
                <c:pt idx="5302">
                  <c:v>0.39754112763471272</c:v>
                </c:pt>
                <c:pt idx="5303">
                  <c:v>0.40149469834094703</c:v>
                </c:pt>
                <c:pt idx="5304">
                  <c:v>0.4051152008186959</c:v>
                </c:pt>
                <c:pt idx="5305">
                  <c:v>0.40862456146156961</c:v>
                </c:pt>
                <c:pt idx="5306">
                  <c:v>0.41220052111019095</c:v>
                </c:pt>
                <c:pt idx="5307">
                  <c:v>0.41538884209520988</c:v>
                </c:pt>
                <c:pt idx="5308">
                  <c:v>0.4175813401327042</c:v>
                </c:pt>
                <c:pt idx="5309">
                  <c:v>0.41864638752263633</c:v>
                </c:pt>
                <c:pt idx="5310">
                  <c:v>0.41840595769766237</c:v>
                </c:pt>
                <c:pt idx="5311">
                  <c:v>0.4164335995288253</c:v>
                </c:pt>
                <c:pt idx="5312">
                  <c:v>0.41303691037017187</c:v>
                </c:pt>
                <c:pt idx="5313">
                  <c:v>0.40850638661543048</c:v>
                </c:pt>
                <c:pt idx="5314">
                  <c:v>0.40334314891725648</c:v>
                </c:pt>
                <c:pt idx="5315">
                  <c:v>0.39778219539018278</c:v>
                </c:pt>
                <c:pt idx="5316">
                  <c:v>0.39210629525238616</c:v>
                </c:pt>
                <c:pt idx="5317">
                  <c:v>0.3868028878311312</c:v>
                </c:pt>
                <c:pt idx="5318">
                  <c:v>0.38212405518302123</c:v>
                </c:pt>
                <c:pt idx="5319">
                  <c:v>0.37824582727476097</c:v>
                </c:pt>
                <c:pt idx="5320">
                  <c:v>0.37510060334949152</c:v>
                </c:pt>
                <c:pt idx="5321">
                  <c:v>0.37252579696704458</c:v>
                </c:pt>
                <c:pt idx="5322">
                  <c:v>0.37062432018854702</c:v>
                </c:pt>
                <c:pt idx="5323">
                  <c:v>0.3690857290507919</c:v>
                </c:pt>
                <c:pt idx="5324">
                  <c:v>0.36773961684000434</c:v>
                </c:pt>
                <c:pt idx="5325">
                  <c:v>0.3665401108755113</c:v>
                </c:pt>
                <c:pt idx="5326">
                  <c:v>0.36594988659243471</c:v>
                </c:pt>
                <c:pt idx="5327">
                  <c:v>0.36607223805091693</c:v>
                </c:pt>
                <c:pt idx="5328">
                  <c:v>0.36688134948657358</c:v>
                </c:pt>
                <c:pt idx="5329">
                  <c:v>0.36773024482204247</c:v>
                </c:pt>
                <c:pt idx="5330">
                  <c:v>0.36703707919803219</c:v>
                </c:pt>
                <c:pt idx="5331">
                  <c:v>0.36495032076504108</c:v>
                </c:pt>
                <c:pt idx="5332">
                  <c:v>0.3619878742637469</c:v>
                </c:pt>
                <c:pt idx="5333">
                  <c:v>0.35853012117055583</c:v>
                </c:pt>
                <c:pt idx="5334">
                  <c:v>0.35503978564380961</c:v>
                </c:pt>
                <c:pt idx="5335">
                  <c:v>0.35112763480684844</c:v>
                </c:pt>
                <c:pt idx="5336">
                  <c:v>0.34698904469701231</c:v>
                </c:pt>
                <c:pt idx="5337">
                  <c:v>0.34277180517988159</c:v>
                </c:pt>
                <c:pt idx="5338">
                  <c:v>0.33843185937589282</c:v>
                </c:pt>
                <c:pt idx="5339">
                  <c:v>0.33410907472583373</c:v>
                </c:pt>
                <c:pt idx="5340">
                  <c:v>0.33001488551276376</c:v>
                </c:pt>
                <c:pt idx="5341">
                  <c:v>0.32619139725701796</c:v>
                </c:pt>
                <c:pt idx="5342">
                  <c:v>0.3227083033849667</c:v>
                </c:pt>
                <c:pt idx="5343">
                  <c:v>0.31967649990309033</c:v>
                </c:pt>
                <c:pt idx="5344">
                  <c:v>0.31713400658954533</c:v>
                </c:pt>
                <c:pt idx="5345">
                  <c:v>0.31512430249057433</c:v>
                </c:pt>
                <c:pt idx="5346">
                  <c:v>0.31364219901140339</c:v>
                </c:pt>
                <c:pt idx="5347">
                  <c:v>0.31278136133590967</c:v>
                </c:pt>
                <c:pt idx="5348">
                  <c:v>0.31253104926869696</c:v>
                </c:pt>
                <c:pt idx="5349">
                  <c:v>0.31285381186037625</c:v>
                </c:pt>
                <c:pt idx="5350">
                  <c:v>0.31373377703198196</c:v>
                </c:pt>
                <c:pt idx="5351">
                  <c:v>0.31490548778215049</c:v>
                </c:pt>
                <c:pt idx="5352">
                  <c:v>0.31619824139468178</c:v>
                </c:pt>
                <c:pt idx="5353">
                  <c:v>0.3176836893272918</c:v>
                </c:pt>
                <c:pt idx="5354">
                  <c:v>0.31947867813812253</c:v>
                </c:pt>
                <c:pt idx="5355">
                  <c:v>0.32167484301819627</c:v>
                </c:pt>
                <c:pt idx="5356">
                  <c:v>0.32421036001209724</c:v>
                </c:pt>
                <c:pt idx="5357">
                  <c:v>0.32702191709201262</c:v>
                </c:pt>
                <c:pt idx="5358">
                  <c:v>0.3300861092154424</c:v>
                </c:pt>
                <c:pt idx="5359">
                  <c:v>0.33362860633892727</c:v>
                </c:pt>
                <c:pt idx="5360">
                  <c:v>0.33759741272449945</c:v>
                </c:pt>
                <c:pt idx="5361">
                  <c:v>0.34187034388773191</c:v>
                </c:pt>
                <c:pt idx="5362">
                  <c:v>0.34533821181326585</c:v>
                </c:pt>
                <c:pt idx="5363">
                  <c:v>0.3486551280405869</c:v>
                </c:pt>
                <c:pt idx="5364">
                  <c:v>0.35250210113584879</c:v>
                </c:pt>
                <c:pt idx="5365">
                  <c:v>0.35692590323976936</c:v>
                </c:pt>
                <c:pt idx="5366">
                  <c:v>0.36195039424729625</c:v>
                </c:pt>
                <c:pt idx="5367">
                  <c:v>0.36754146428884199</c:v>
                </c:pt>
                <c:pt idx="5368">
                  <c:v>0.37360526820574541</c:v>
                </c:pt>
                <c:pt idx="5369">
                  <c:v>0.38014789526306425</c:v>
                </c:pt>
                <c:pt idx="5370">
                  <c:v>0.38712921746558232</c:v>
                </c:pt>
                <c:pt idx="5371">
                  <c:v>0.39456421924268908</c:v>
                </c:pt>
                <c:pt idx="5372">
                  <c:v>0.40243550133034428</c:v>
                </c:pt>
                <c:pt idx="5373">
                  <c:v>0.41073343346197116</c:v>
                </c:pt>
                <c:pt idx="5374">
                  <c:v>0.41941907929480149</c:v>
                </c:pt>
                <c:pt idx="5375">
                  <c:v>0.42847788282447735</c:v>
                </c:pt>
                <c:pt idx="5376">
                  <c:v>0.43788427333037155</c:v>
                </c:pt>
                <c:pt idx="5377">
                  <c:v>0.44759374586488609</c:v>
                </c:pt>
                <c:pt idx="5378">
                  <c:v>0.45758719889357807</c:v>
                </c:pt>
                <c:pt idx="5379">
                  <c:v>0.46784366234545061</c:v>
                </c:pt>
                <c:pt idx="5380">
                  <c:v>0.47832892094183538</c:v>
                </c:pt>
                <c:pt idx="5381">
                  <c:v>0.48900616087403587</c:v>
                </c:pt>
                <c:pt idx="5382">
                  <c:v>0.49984793430148189</c:v>
                </c:pt>
                <c:pt idx="5383">
                  <c:v>0.51080626313382316</c:v>
                </c:pt>
                <c:pt idx="5384">
                  <c:v>0.52186234534129916</c:v>
                </c:pt>
                <c:pt idx="5385">
                  <c:v>0.53297725015722608</c:v>
                </c:pt>
                <c:pt idx="5386">
                  <c:v>0.54412165474428764</c:v>
                </c:pt>
                <c:pt idx="5387">
                  <c:v>0.5552782048568814</c:v>
                </c:pt>
                <c:pt idx="5388">
                  <c:v>0.56641183640642279</c:v>
                </c:pt>
                <c:pt idx="5389">
                  <c:v>0.57749023227064922</c:v>
                </c:pt>
                <c:pt idx="5390">
                  <c:v>0.58845218109243691</c:v>
                </c:pt>
                <c:pt idx="5391">
                  <c:v>0.59935026038589756</c:v>
                </c:pt>
                <c:pt idx="5392">
                  <c:v>0.61016608220555479</c:v>
                </c:pt>
                <c:pt idx="5393">
                  <c:v>0.62087346508685837</c:v>
                </c:pt>
                <c:pt idx="5394">
                  <c:v>0.63147365749546369</c:v>
                </c:pt>
                <c:pt idx="5395">
                  <c:v>0.64193177111338573</c:v>
                </c:pt>
                <c:pt idx="5396">
                  <c:v>0.65221364197273957</c:v>
                </c:pt>
                <c:pt idx="5397">
                  <c:v>0.66232714634409229</c:v>
                </c:pt>
                <c:pt idx="5398">
                  <c:v>0.67225735509572504</c:v>
                </c:pt>
                <c:pt idx="5399">
                  <c:v>0.68199640393769634</c:v>
                </c:pt>
                <c:pt idx="5400">
                  <c:v>0.69152160038135468</c:v>
                </c:pt>
                <c:pt idx="5401">
                  <c:v>0.700832359413053</c:v>
                </c:pt>
                <c:pt idx="5402">
                  <c:v>0.70990196467153099</c:v>
                </c:pt>
                <c:pt idx="5403">
                  <c:v>0.71871823580644278</c:v>
                </c:pt>
                <c:pt idx="5404">
                  <c:v>0.72726094015382947</c:v>
                </c:pt>
                <c:pt idx="5405">
                  <c:v>0.73547785141835409</c:v>
                </c:pt>
                <c:pt idx="5406">
                  <c:v>0.7433003331575232</c:v>
                </c:pt>
                <c:pt idx="5407">
                  <c:v>0.750904248943423</c:v>
                </c:pt>
                <c:pt idx="5408">
                  <c:v>0.75829103255056418</c:v>
                </c:pt>
                <c:pt idx="5409">
                  <c:v>0.76545110998897203</c:v>
                </c:pt>
                <c:pt idx="5410">
                  <c:v>0.77237117642388442</c:v>
                </c:pt>
                <c:pt idx="5411">
                  <c:v>0.77907102763821612</c:v>
                </c:pt>
                <c:pt idx="5412">
                  <c:v>0.78553797854532825</c:v>
                </c:pt>
                <c:pt idx="5413">
                  <c:v>0.79176386911882379</c:v>
                </c:pt>
                <c:pt idx="5414">
                  <c:v>0.79774883963155108</c:v>
                </c:pt>
                <c:pt idx="5415">
                  <c:v>0.80357124752534725</c:v>
                </c:pt>
                <c:pt idx="5416">
                  <c:v>0.80923725990423678</c:v>
                </c:pt>
                <c:pt idx="5417">
                  <c:v>0.81473911496866314</c:v>
                </c:pt>
                <c:pt idx="5418">
                  <c:v>0.82006455713010895</c:v>
                </c:pt>
                <c:pt idx="5419">
                  <c:v>0.82498383432814637</c:v>
                </c:pt>
                <c:pt idx="5420">
                  <c:v>0.82959273137101763</c:v>
                </c:pt>
                <c:pt idx="5421">
                  <c:v>0.83395099316127552</c:v>
                </c:pt>
                <c:pt idx="5422">
                  <c:v>0.83817369502095207</c:v>
                </c:pt>
                <c:pt idx="5423">
                  <c:v>0.84226662900623894</c:v>
                </c:pt>
                <c:pt idx="5424">
                  <c:v>0.84594302880953864</c:v>
                </c:pt>
                <c:pt idx="5425">
                  <c:v>0.84945143854295502</c:v>
                </c:pt>
                <c:pt idx="5426">
                  <c:v>0.8528255075630935</c:v>
                </c:pt>
                <c:pt idx="5427">
                  <c:v>0.8559579730417991</c:v>
                </c:pt>
                <c:pt idx="5428">
                  <c:v>0.85897685608720498</c:v>
                </c:pt>
                <c:pt idx="5429">
                  <c:v>0.86194209114345111</c:v>
                </c:pt>
                <c:pt idx="5430">
                  <c:v>0.86480941798599109</c:v>
                </c:pt>
                <c:pt idx="5431">
                  <c:v>0.86760264011284682</c:v>
                </c:pt>
                <c:pt idx="5432">
                  <c:v>0.87027383389128199</c:v>
                </c:pt>
                <c:pt idx="5433">
                  <c:v>0.87287839959760039</c:v>
                </c:pt>
                <c:pt idx="5434">
                  <c:v>0.87539968719360306</c:v>
                </c:pt>
                <c:pt idx="5435">
                  <c:v>0.87788675296538932</c:v>
                </c:pt>
                <c:pt idx="5436">
                  <c:v>0.8803601127408951</c:v>
                </c:pt>
                <c:pt idx="5437">
                  <c:v>0.88277491190893986</c:v>
                </c:pt>
                <c:pt idx="5438">
                  <c:v>0.88500291741645898</c:v>
                </c:pt>
                <c:pt idx="5439">
                  <c:v>0.88702558064378967</c:v>
                </c:pt>
                <c:pt idx="5440">
                  <c:v>0.88898061866829181</c:v>
                </c:pt>
                <c:pt idx="5441">
                  <c:v>0.89094683301301592</c:v>
                </c:pt>
                <c:pt idx="5442">
                  <c:v>0.89290746939301724</c:v>
                </c:pt>
                <c:pt idx="5443">
                  <c:v>0.89487347598463496</c:v>
                </c:pt>
                <c:pt idx="5444">
                  <c:v>0.89682990966146292</c:v>
                </c:pt>
                <c:pt idx="5445">
                  <c:v>0.89876456144243655</c:v>
                </c:pt>
                <c:pt idx="5446">
                  <c:v>0.90065339019179158</c:v>
                </c:pt>
                <c:pt idx="5447">
                  <c:v>0.90249868904470509</c:v>
                </c:pt>
                <c:pt idx="5448">
                  <c:v>0.90431879837530993</c:v>
                </c:pt>
                <c:pt idx="5449">
                  <c:v>0.9060714706470806</c:v>
                </c:pt>
                <c:pt idx="5450">
                  <c:v>0.90760934601464949</c:v>
                </c:pt>
                <c:pt idx="5451">
                  <c:v>0.9089428992238584</c:v>
                </c:pt>
                <c:pt idx="5452">
                  <c:v>0.91018677503654777</c:v>
                </c:pt>
                <c:pt idx="5453">
                  <c:v>0.91119053573575404</c:v>
                </c:pt>
                <c:pt idx="5454">
                  <c:v>0.9121124250295638</c:v>
                </c:pt>
                <c:pt idx="5455">
                  <c:v>0.91298800669215874</c:v>
                </c:pt>
                <c:pt idx="5456">
                  <c:v>0.91390381195499493</c:v>
                </c:pt>
                <c:pt idx="5457">
                  <c:v>0.91492966384678309</c:v>
                </c:pt>
                <c:pt idx="5458">
                  <c:v>0.91593191538944041</c:v>
                </c:pt>
                <c:pt idx="5459">
                  <c:v>0.91692150354090096</c:v>
                </c:pt>
                <c:pt idx="5460">
                  <c:v>0.91776427142741668</c:v>
                </c:pt>
                <c:pt idx="5461">
                  <c:v>0.91863698025645246</c:v>
                </c:pt>
                <c:pt idx="5462">
                  <c:v>0.91951804147409355</c:v>
                </c:pt>
                <c:pt idx="5463">
                  <c:v>0.92047283104935007</c:v>
                </c:pt>
                <c:pt idx="5464">
                  <c:v>0.91808709664713117</c:v>
                </c:pt>
                <c:pt idx="5465">
                  <c:v>0.91465871093367124</c:v>
                </c:pt>
                <c:pt idx="5466">
                  <c:v>0.91115375622007955</c:v>
                </c:pt>
                <c:pt idx="5467">
                  <c:v>0.90238017254411573</c:v>
                </c:pt>
                <c:pt idx="5468">
                  <c:v>0.88958355279394308</c:v>
                </c:pt>
                <c:pt idx="5469">
                  <c:v>0.87692208293241147</c:v>
                </c:pt>
                <c:pt idx="5470">
                  <c:v>0.86076583790655592</c:v>
                </c:pt>
                <c:pt idx="5471">
                  <c:v>0.8417774826836083</c:v>
                </c:pt>
                <c:pt idx="5472">
                  <c:v>0.82070060877957962</c:v>
                </c:pt>
                <c:pt idx="5473">
                  <c:v>0.79836389427539745</c:v>
                </c:pt>
                <c:pt idx="5474">
                  <c:v>0.77503551864368536</c:v>
                </c:pt>
                <c:pt idx="5475">
                  <c:v>0.75106401055033001</c:v>
                </c:pt>
                <c:pt idx="5476">
                  <c:v>0.72677505555757693</c:v>
                </c:pt>
                <c:pt idx="5477">
                  <c:v>0.70242327976686414</c:v>
                </c:pt>
                <c:pt idx="5478">
                  <c:v>0.67820659037239717</c:v>
                </c:pt>
                <c:pt idx="5479">
                  <c:v>0.65427749008039193</c:v>
                </c:pt>
                <c:pt idx="5480">
                  <c:v>0.63075189727784786</c:v>
                </c:pt>
                <c:pt idx="5481">
                  <c:v>0.60771582427274018</c:v>
                </c:pt>
                <c:pt idx="5482">
                  <c:v>0.58523537547088456</c:v>
                </c:pt>
                <c:pt idx="5483">
                  <c:v>0.56338010083169565</c:v>
                </c:pt>
                <c:pt idx="5484">
                  <c:v>0.54224916835840675</c:v>
                </c:pt>
                <c:pt idx="5485">
                  <c:v>0.52204130117711534</c:v>
                </c:pt>
                <c:pt idx="5486">
                  <c:v>0.50241511055835242</c:v>
                </c:pt>
                <c:pt idx="5487">
                  <c:v>0.48356277655686153</c:v>
                </c:pt>
                <c:pt idx="5488">
                  <c:v>0.4659809498254015</c:v>
                </c:pt>
                <c:pt idx="5489">
                  <c:v>0.44976330939611164</c:v>
                </c:pt>
                <c:pt idx="5490">
                  <c:v>0.43409042881060322</c:v>
                </c:pt>
                <c:pt idx="5491">
                  <c:v>0.42007515338146878</c:v>
                </c:pt>
                <c:pt idx="5492">
                  <c:v>0.40763666000232568</c:v>
                </c:pt>
                <c:pt idx="5493">
                  <c:v>0.39510311786069024</c:v>
                </c:pt>
                <c:pt idx="5494">
                  <c:v>0.38264010461916431</c:v>
                </c:pt>
                <c:pt idx="5495">
                  <c:v>0.37115517076418092</c:v>
                </c:pt>
                <c:pt idx="5496">
                  <c:v>0.35989091846464261</c:v>
                </c:pt>
                <c:pt idx="5497">
                  <c:v>0.34863678449310415</c:v>
                </c:pt>
                <c:pt idx="5498">
                  <c:v>0.33759958040462562</c:v>
                </c:pt>
                <c:pt idx="5499">
                  <c:v>0.32737891159148452</c:v>
                </c:pt>
                <c:pt idx="5500">
                  <c:v>0.31857571023751818</c:v>
                </c:pt>
                <c:pt idx="5501">
                  <c:v>0.31137571368513206</c:v>
                </c:pt>
                <c:pt idx="5502">
                  <c:v>0.30561105152577778</c:v>
                </c:pt>
                <c:pt idx="5503">
                  <c:v>0.30082324896359341</c:v>
                </c:pt>
                <c:pt idx="5504">
                  <c:v>0.29706023213921717</c:v>
                </c:pt>
                <c:pt idx="5505">
                  <c:v>0.29435119774429447</c:v>
                </c:pt>
                <c:pt idx="5506">
                  <c:v>0.2928382602007491</c:v>
                </c:pt>
                <c:pt idx="5507">
                  <c:v>0.29243217190038229</c:v>
                </c:pt>
                <c:pt idx="5508">
                  <c:v>0.29302899003693872</c:v>
                </c:pt>
                <c:pt idx="5509">
                  <c:v>0.294562149023958</c:v>
                </c:pt>
                <c:pt idx="5510">
                  <c:v>0.29695506791085441</c:v>
                </c:pt>
                <c:pt idx="5511">
                  <c:v>0.30014347601026115</c:v>
                </c:pt>
                <c:pt idx="5512">
                  <c:v>0.30407274698605041</c:v>
                </c:pt>
                <c:pt idx="5513">
                  <c:v>0.30869578325235764</c:v>
                </c:pt>
                <c:pt idx="5514">
                  <c:v>0.31397131908602072</c:v>
                </c:pt>
                <c:pt idx="5515">
                  <c:v>0.31986254699544531</c:v>
                </c:pt>
                <c:pt idx="5516">
                  <c:v>0.32633599758865445</c:v>
                </c:pt>
                <c:pt idx="5517">
                  <c:v>0.33337478465027809</c:v>
                </c:pt>
                <c:pt idx="5518">
                  <c:v>0.34097608719512362</c:v>
                </c:pt>
                <c:pt idx="5519">
                  <c:v>0.34902925645014277</c:v>
                </c:pt>
                <c:pt idx="5520">
                  <c:v>0.35760433760403576</c:v>
                </c:pt>
                <c:pt idx="5521">
                  <c:v>0.36666122006809093</c:v>
                </c:pt>
                <c:pt idx="5522">
                  <c:v>0.37613539949952723</c:v>
                </c:pt>
                <c:pt idx="5523">
                  <c:v>0.38602298636394283</c:v>
                </c:pt>
                <c:pt idx="5524">
                  <c:v>0.39611197551392419</c:v>
                </c:pt>
                <c:pt idx="5525">
                  <c:v>0.40518769687081146</c:v>
                </c:pt>
                <c:pt idx="5526">
                  <c:v>0.41176193096935776</c:v>
                </c:pt>
                <c:pt idx="5527">
                  <c:v>0.41605333914653231</c:v>
                </c:pt>
                <c:pt idx="5528">
                  <c:v>0.41954303689713596</c:v>
                </c:pt>
                <c:pt idx="5529">
                  <c:v>0.42292553345295958</c:v>
                </c:pt>
                <c:pt idx="5530">
                  <c:v>0.42675479854739684</c:v>
                </c:pt>
                <c:pt idx="5531">
                  <c:v>0.43121045284880077</c:v>
                </c:pt>
                <c:pt idx="5532">
                  <c:v>0.43626060763699503</c:v>
                </c:pt>
                <c:pt idx="5533">
                  <c:v>0.44193705024614693</c:v>
                </c:pt>
                <c:pt idx="5534">
                  <c:v>0.4482440044873372</c:v>
                </c:pt>
                <c:pt idx="5535">
                  <c:v>0.45508837789980594</c:v>
                </c:pt>
                <c:pt idx="5536">
                  <c:v>0.46242780836429154</c:v>
                </c:pt>
                <c:pt idx="5537">
                  <c:v>0.47021909280315011</c:v>
                </c:pt>
                <c:pt idx="5538">
                  <c:v>0.47838347374054269</c:v>
                </c:pt>
                <c:pt idx="5539">
                  <c:v>0.48502800577447303</c:v>
                </c:pt>
                <c:pt idx="5540">
                  <c:v>0.49167192767986989</c:v>
                </c:pt>
                <c:pt idx="5541">
                  <c:v>0.49864182001109597</c:v>
                </c:pt>
                <c:pt idx="5542">
                  <c:v>0.50604332399280727</c:v>
                </c:pt>
                <c:pt idx="5543">
                  <c:v>0.51379625757920133</c:v>
                </c:pt>
                <c:pt idx="5544">
                  <c:v>0.52139408204231108</c:v>
                </c:pt>
                <c:pt idx="5545">
                  <c:v>0.52816275584921502</c:v>
                </c:pt>
                <c:pt idx="5546">
                  <c:v>0.53160204982490245</c:v>
                </c:pt>
                <c:pt idx="5547">
                  <c:v>0.53216945092482848</c:v>
                </c:pt>
                <c:pt idx="5548">
                  <c:v>0.53052045953942661</c:v>
                </c:pt>
                <c:pt idx="5549">
                  <c:v>0.52763163147720693</c:v>
                </c:pt>
                <c:pt idx="5550">
                  <c:v>0.52470022155133544</c:v>
                </c:pt>
                <c:pt idx="5551">
                  <c:v>0.52232097471249728</c:v>
                </c:pt>
                <c:pt idx="5552">
                  <c:v>0.52079005689803948</c:v>
                </c:pt>
                <c:pt idx="5553">
                  <c:v>0.5202217524946956</c:v>
                </c:pt>
                <c:pt idx="5554">
                  <c:v>0.52066324210110448</c:v>
                </c:pt>
                <c:pt idx="5555">
                  <c:v>0.52208208901586428</c:v>
                </c:pt>
                <c:pt idx="5556">
                  <c:v>0.52445357722220687</c:v>
                </c:pt>
                <c:pt idx="5557">
                  <c:v>0.52771083306039457</c:v>
                </c:pt>
                <c:pt idx="5558">
                  <c:v>0.53175492673271596</c:v>
                </c:pt>
                <c:pt idx="5559">
                  <c:v>0.53650835790705209</c:v>
                </c:pt>
                <c:pt idx="5560">
                  <c:v>0.54188985648225219</c:v>
                </c:pt>
                <c:pt idx="5561">
                  <c:v>0.54785182986585668</c:v>
                </c:pt>
                <c:pt idx="5562">
                  <c:v>0.55433928526824983</c:v>
                </c:pt>
                <c:pt idx="5563">
                  <c:v>0.56128053944167344</c:v>
                </c:pt>
                <c:pt idx="5564">
                  <c:v>0.56860935637358301</c:v>
                </c:pt>
                <c:pt idx="5565">
                  <c:v>0.57627872364691501</c:v>
                </c:pt>
                <c:pt idx="5566">
                  <c:v>0.58423384578384963</c:v>
                </c:pt>
                <c:pt idx="5567">
                  <c:v>0.59243416335000998</c:v>
                </c:pt>
                <c:pt idx="5568">
                  <c:v>0.60084878305462663</c:v>
                </c:pt>
                <c:pt idx="5569">
                  <c:v>0.60944218077765289</c:v>
                </c:pt>
                <c:pt idx="5570">
                  <c:v>0.61817557009798196</c:v>
                </c:pt>
                <c:pt idx="5571">
                  <c:v>0.62700110686077948</c:v>
                </c:pt>
                <c:pt idx="5572">
                  <c:v>0.63589227505568946</c:v>
                </c:pt>
                <c:pt idx="5573">
                  <c:v>0.64477465886467478</c:v>
                </c:pt>
                <c:pt idx="5574">
                  <c:v>0.65367698055591739</c:v>
                </c:pt>
                <c:pt idx="5575">
                  <c:v>0.6625852697223017</c:v>
                </c:pt>
                <c:pt idx="5576">
                  <c:v>0.67147679729031773</c:v>
                </c:pt>
                <c:pt idx="5577">
                  <c:v>0.68031661311847913</c:v>
                </c:pt>
                <c:pt idx="5578">
                  <c:v>0.68907669312486886</c:v>
                </c:pt>
                <c:pt idx="5579">
                  <c:v>0.69775182956656756</c:v>
                </c:pt>
                <c:pt idx="5580">
                  <c:v>0.7063281835043107</c:v>
                </c:pt>
                <c:pt idx="5581">
                  <c:v>0.71478119197543777</c:v>
                </c:pt>
                <c:pt idx="5582">
                  <c:v>0.72310968828987743</c:v>
                </c:pt>
                <c:pt idx="5583">
                  <c:v>0.73129961709126656</c:v>
                </c:pt>
                <c:pt idx="5584">
                  <c:v>0.73931726244075846</c:v>
                </c:pt>
                <c:pt idx="5585">
                  <c:v>0.74715139007519382</c:v>
                </c:pt>
                <c:pt idx="5586">
                  <c:v>0.75478806981208113</c:v>
                </c:pt>
                <c:pt idx="5587">
                  <c:v>0.76221404584553043</c:v>
                </c:pt>
                <c:pt idx="5588">
                  <c:v>0.76940436888112518</c:v>
                </c:pt>
                <c:pt idx="5589">
                  <c:v>0.77640362881399605</c:v>
                </c:pt>
                <c:pt idx="5590">
                  <c:v>0.78322401258336238</c:v>
                </c:pt>
                <c:pt idx="5591">
                  <c:v>0.78985390377582909</c:v>
                </c:pt>
                <c:pt idx="5592">
                  <c:v>0.7962772749381738</c:v>
                </c:pt>
                <c:pt idx="5593">
                  <c:v>0.80249018699196406</c:v>
                </c:pt>
                <c:pt idx="5594">
                  <c:v>0.80851425873524818</c:v>
                </c:pt>
                <c:pt idx="5595">
                  <c:v>0.81433513643404121</c:v>
                </c:pt>
                <c:pt idx="5596">
                  <c:v>0.81995742929134707</c:v>
                </c:pt>
                <c:pt idx="5597">
                  <c:v>0.82540565969148039</c:v>
                </c:pt>
                <c:pt idx="5598">
                  <c:v>0.83065691441153799</c:v>
                </c:pt>
                <c:pt idx="5599">
                  <c:v>0.83572112525431619</c:v>
                </c:pt>
                <c:pt idx="5600">
                  <c:v>0.8406116461573141</c:v>
                </c:pt>
                <c:pt idx="5601">
                  <c:v>0.8453209512960741</c:v>
                </c:pt>
                <c:pt idx="5602">
                  <c:v>0.84985713946491592</c:v>
                </c:pt>
                <c:pt idx="5603">
                  <c:v>0.85422363386686218</c:v>
                </c:pt>
                <c:pt idx="5604">
                  <c:v>0.85842196384616587</c:v>
                </c:pt>
                <c:pt idx="5605">
                  <c:v>0.86243807560277608</c:v>
                </c:pt>
                <c:pt idx="5606">
                  <c:v>0.86629657929346804</c:v>
                </c:pt>
                <c:pt idx="5607">
                  <c:v>0.87001957503586069</c:v>
                </c:pt>
                <c:pt idx="5608">
                  <c:v>0.87360385912491101</c:v>
                </c:pt>
                <c:pt idx="5609">
                  <c:v>0.87705112078611502</c:v>
                </c:pt>
                <c:pt idx="5610">
                  <c:v>0.88028527980897886</c:v>
                </c:pt>
                <c:pt idx="5611">
                  <c:v>0.88336493888880319</c:v>
                </c:pt>
                <c:pt idx="5612">
                  <c:v>0.88624164074205258</c:v>
                </c:pt>
                <c:pt idx="5613">
                  <c:v>0.88885833857864782</c:v>
                </c:pt>
                <c:pt idx="5614">
                  <c:v>0.8913256361733104</c:v>
                </c:pt>
                <c:pt idx="5615">
                  <c:v>0.89364810302450259</c:v>
                </c:pt>
                <c:pt idx="5616">
                  <c:v>0.89583506063705209</c:v>
                </c:pt>
                <c:pt idx="5617">
                  <c:v>0.89780270615511459</c:v>
                </c:pt>
                <c:pt idx="5618">
                  <c:v>0.89963506090374656</c:v>
                </c:pt>
                <c:pt idx="5619">
                  <c:v>0.90125334371822041</c:v>
                </c:pt>
                <c:pt idx="5620">
                  <c:v>0.90284280226566083</c:v>
                </c:pt>
                <c:pt idx="5621">
                  <c:v>0.90433918082469833</c:v>
                </c:pt>
                <c:pt idx="5622">
                  <c:v>0.90580373452045115</c:v>
                </c:pt>
                <c:pt idx="5623">
                  <c:v>0.90716259166908353</c:v>
                </c:pt>
                <c:pt idx="5624">
                  <c:v>0.90845689094356552</c:v>
                </c:pt>
                <c:pt idx="5625">
                  <c:v>0.90983080460971755</c:v>
                </c:pt>
                <c:pt idx="5626">
                  <c:v>0.91129061761550201</c:v>
                </c:pt>
                <c:pt idx="5627">
                  <c:v>0.91277647214993229</c:v>
                </c:pt>
                <c:pt idx="5628">
                  <c:v>0.91412331812581127</c:v>
                </c:pt>
                <c:pt idx="5629">
                  <c:v>0.91539012773629003</c:v>
                </c:pt>
                <c:pt idx="5630">
                  <c:v>0.91662788815939822</c:v>
                </c:pt>
                <c:pt idx="5631">
                  <c:v>0.91786416966121398</c:v>
                </c:pt>
                <c:pt idx="5632">
                  <c:v>0.91913507276214146</c:v>
                </c:pt>
                <c:pt idx="5633">
                  <c:v>0.92036441523735579</c:v>
                </c:pt>
                <c:pt idx="5634">
                  <c:v>0.92112971099038599</c:v>
                </c:pt>
                <c:pt idx="5635">
                  <c:v>0.92162187821050301</c:v>
                </c:pt>
                <c:pt idx="5636">
                  <c:v>0.92191630982224637</c:v>
                </c:pt>
                <c:pt idx="5637">
                  <c:v>0.9221123607581746</c:v>
                </c:pt>
                <c:pt idx="5638">
                  <c:v>0.92235162656726</c:v>
                </c:pt>
                <c:pt idx="5639">
                  <c:v>0.92272982792819092</c:v>
                </c:pt>
                <c:pt idx="5640">
                  <c:v>0.92314754491763873</c:v>
                </c:pt>
                <c:pt idx="5641">
                  <c:v>0.92343039846678465</c:v>
                </c:pt>
                <c:pt idx="5642">
                  <c:v>0.9234964745838149</c:v>
                </c:pt>
                <c:pt idx="5643">
                  <c:v>0.92347185985814628</c:v>
                </c:pt>
                <c:pt idx="5644">
                  <c:v>0.92349543262084877</c:v>
                </c:pt>
                <c:pt idx="5645">
                  <c:v>0.92348742655249338</c:v>
                </c:pt>
                <c:pt idx="5646">
                  <c:v>0.92364612921908906</c:v>
                </c:pt>
                <c:pt idx="5647">
                  <c:v>0.92389856931738812</c:v>
                </c:pt>
                <c:pt idx="5648">
                  <c:v>0.92417716130236682</c:v>
                </c:pt>
                <c:pt idx="5649">
                  <c:v>0.92449741542442332</c:v>
                </c:pt>
                <c:pt idx="5650">
                  <c:v>0.92489087475270992</c:v>
                </c:pt>
                <c:pt idx="5651">
                  <c:v>0.92533140654917123</c:v>
                </c:pt>
                <c:pt idx="5652">
                  <c:v>0.92575805493337449</c:v>
                </c:pt>
                <c:pt idx="5653">
                  <c:v>0.92627102720826138</c:v>
                </c:pt>
                <c:pt idx="5654">
                  <c:v>0.92675791277331598</c:v>
                </c:pt>
                <c:pt idx="5655">
                  <c:v>0.92724640496312394</c:v>
                </c:pt>
                <c:pt idx="5656">
                  <c:v>0.9276830522667131</c:v>
                </c:pt>
                <c:pt idx="5657">
                  <c:v>0.92808729106885235</c:v>
                </c:pt>
                <c:pt idx="5658">
                  <c:v>0.92851068109457979</c:v>
                </c:pt>
                <c:pt idx="5659">
                  <c:v>0.92899067866579621</c:v>
                </c:pt>
                <c:pt idx="5660">
                  <c:v>0.92952138138451401</c:v>
                </c:pt>
                <c:pt idx="5661">
                  <c:v>0.93008999477898679</c:v>
                </c:pt>
                <c:pt idx="5662">
                  <c:v>0.9306346171142218</c:v>
                </c:pt>
                <c:pt idx="5663">
                  <c:v>0.93111252733975181</c:v>
                </c:pt>
                <c:pt idx="5664">
                  <c:v>0.93163139889163959</c:v>
                </c:pt>
                <c:pt idx="5665">
                  <c:v>0.93224685438106802</c:v>
                </c:pt>
                <c:pt idx="5666">
                  <c:v>0.93295679541391052</c:v>
                </c:pt>
                <c:pt idx="5667">
                  <c:v>0.9337580838742876</c:v>
                </c:pt>
                <c:pt idx="5668">
                  <c:v>0.9346229484627202</c:v>
                </c:pt>
                <c:pt idx="5669">
                  <c:v>0.93553581365350091</c:v>
                </c:pt>
                <c:pt idx="5670">
                  <c:v>0.93648723961427116</c:v>
                </c:pt>
                <c:pt idx="5671">
                  <c:v>0.93747532465604877</c:v>
                </c:pt>
                <c:pt idx="5672">
                  <c:v>0.9384846867358686</c:v>
                </c:pt>
                <c:pt idx="5673">
                  <c:v>0.93944979775663939</c:v>
                </c:pt>
                <c:pt idx="5674">
                  <c:v>0.940411507099018</c:v>
                </c:pt>
                <c:pt idx="5675">
                  <c:v>0.94135416044268261</c:v>
                </c:pt>
                <c:pt idx="5676">
                  <c:v>0.9422999647988981</c:v>
                </c:pt>
                <c:pt idx="5677">
                  <c:v>0.94315812427471513</c:v>
                </c:pt>
                <c:pt idx="5678">
                  <c:v>0.94402511150417745</c:v>
                </c:pt>
                <c:pt idx="5679">
                  <c:v>0.94489555478095144</c:v>
                </c:pt>
                <c:pt idx="5680">
                  <c:v>0.94576085889515471</c:v>
                </c:pt>
                <c:pt idx="5681">
                  <c:v>0.94655890416602428</c:v>
                </c:pt>
                <c:pt idx="5682">
                  <c:v>0.94730032921473339</c:v>
                </c:pt>
                <c:pt idx="5683">
                  <c:v>0.94804870749668035</c:v>
                </c:pt>
                <c:pt idx="5684">
                  <c:v>0.94881435173019291</c:v>
                </c:pt>
                <c:pt idx="5685">
                  <c:v>0.94959056600876635</c:v>
                </c:pt>
                <c:pt idx="5686">
                  <c:v>0.95037312588084488</c:v>
                </c:pt>
                <c:pt idx="5687">
                  <c:v>0.95116922675613924</c:v>
                </c:pt>
                <c:pt idx="5688">
                  <c:v>0.9519591408203012</c:v>
                </c:pt>
                <c:pt idx="5689">
                  <c:v>0.95274005216168511</c:v>
                </c:pt>
                <c:pt idx="5690">
                  <c:v>0.95351244212353714</c:v>
                </c:pt>
                <c:pt idx="5691">
                  <c:v>0.95427779390429657</c:v>
                </c:pt>
                <c:pt idx="5692">
                  <c:v>0.95501515745055932</c:v>
                </c:pt>
                <c:pt idx="5693">
                  <c:v>0.95568938579584228</c:v>
                </c:pt>
                <c:pt idx="5694">
                  <c:v>0.95622564386815256</c:v>
                </c:pt>
                <c:pt idx="5695">
                  <c:v>0.95669852504364161</c:v>
                </c:pt>
                <c:pt idx="5696">
                  <c:v>0.95712455691357712</c:v>
                </c:pt>
                <c:pt idx="5697">
                  <c:v>0.95750662925429364</c:v>
                </c:pt>
                <c:pt idx="5698">
                  <c:v>0.95780955868521866</c:v>
                </c:pt>
                <c:pt idx="5699">
                  <c:v>0.95802639254989408</c:v>
                </c:pt>
                <c:pt idx="5700">
                  <c:v>0.95824421538495408</c:v>
                </c:pt>
                <c:pt idx="5701">
                  <c:v>0.95849468629935874</c:v>
                </c:pt>
                <c:pt idx="5702">
                  <c:v>0.95879176301273983</c:v>
                </c:pt>
                <c:pt idx="5703">
                  <c:v>0.95886932434777239</c:v>
                </c:pt>
                <c:pt idx="5704">
                  <c:v>0.95899254006581314</c:v>
                </c:pt>
                <c:pt idx="5705">
                  <c:v>0.95909993620166978</c:v>
                </c:pt>
                <c:pt idx="5706">
                  <c:v>0.95915868026550721</c:v>
                </c:pt>
                <c:pt idx="5707">
                  <c:v>0.95922546371769835</c:v>
                </c:pt>
                <c:pt idx="5708">
                  <c:v>0.95928234470429619</c:v>
                </c:pt>
                <c:pt idx="5709">
                  <c:v>0.95938262894561599</c:v>
                </c:pt>
                <c:pt idx="5710">
                  <c:v>0.95952241905284041</c:v>
                </c:pt>
                <c:pt idx="5711">
                  <c:v>0.95967540657234718</c:v>
                </c:pt>
                <c:pt idx="5712">
                  <c:v>0.95981086957613837</c:v>
                </c:pt>
                <c:pt idx="5713">
                  <c:v>0.95991670482881897</c:v>
                </c:pt>
                <c:pt idx="5714">
                  <c:v>0.95999651406936304</c:v>
                </c:pt>
                <c:pt idx="5715">
                  <c:v>0.95998862413255615</c:v>
                </c:pt>
                <c:pt idx="5716">
                  <c:v>0.95914506355058915</c:v>
                </c:pt>
                <c:pt idx="5717">
                  <c:v>0.9574826037462405</c:v>
                </c:pt>
                <c:pt idx="5718">
                  <c:v>0.95502748152860351</c:v>
                </c:pt>
                <c:pt idx="5719">
                  <c:v>0.95263056817975422</c:v>
                </c:pt>
                <c:pt idx="5720">
                  <c:v>0.95064368420128054</c:v>
                </c:pt>
                <c:pt idx="5721">
                  <c:v>0.94903889257989693</c:v>
                </c:pt>
                <c:pt idx="5722">
                  <c:v>0.94778441001539249</c:v>
                </c:pt>
                <c:pt idx="5723">
                  <c:v>0.94683162099703133</c:v>
                </c:pt>
                <c:pt idx="5724">
                  <c:v>0.94612975312197201</c:v>
                </c:pt>
                <c:pt idx="5725">
                  <c:v>0.94564309586205331</c:v>
                </c:pt>
                <c:pt idx="5726">
                  <c:v>0.94535425670689655</c:v>
                </c:pt>
                <c:pt idx="5727">
                  <c:v>0.94523984657973703</c:v>
                </c:pt>
                <c:pt idx="5728">
                  <c:v>0.94529900425530888</c:v>
                </c:pt>
                <c:pt idx="5729">
                  <c:v>0.94548155276824541</c:v>
                </c:pt>
                <c:pt idx="5730">
                  <c:v>0.94576155973142273</c:v>
                </c:pt>
                <c:pt idx="5731">
                  <c:v>0.94588290337966541</c:v>
                </c:pt>
                <c:pt idx="5732">
                  <c:v>0.9444032589815019</c:v>
                </c:pt>
                <c:pt idx="5733">
                  <c:v>0.94272182508117042</c:v>
                </c:pt>
                <c:pt idx="5734">
                  <c:v>0.94125590811392112</c:v>
                </c:pt>
                <c:pt idx="5735">
                  <c:v>0.94001773500621866</c:v>
                </c:pt>
                <c:pt idx="5736">
                  <c:v>0.93905848483120113</c:v>
                </c:pt>
                <c:pt idx="5737">
                  <c:v>0.93837781615568416</c:v>
                </c:pt>
                <c:pt idx="5738">
                  <c:v>0.93784833752255847</c:v>
                </c:pt>
                <c:pt idx="5739">
                  <c:v>0.93747680027882885</c:v>
                </c:pt>
                <c:pt idx="5740">
                  <c:v>0.93724606022947998</c:v>
                </c:pt>
                <c:pt idx="5741">
                  <c:v>0.93721213261417857</c:v>
                </c:pt>
                <c:pt idx="5742">
                  <c:v>0.93733555970419069</c:v>
                </c:pt>
                <c:pt idx="5743">
                  <c:v>0.93759586166033027</c:v>
                </c:pt>
                <c:pt idx="5744">
                  <c:v>0.93799723570702276</c:v>
                </c:pt>
                <c:pt idx="5745">
                  <c:v>0.93848372083327458</c:v>
                </c:pt>
                <c:pt idx="5746">
                  <c:v>0.93902894517187852</c:v>
                </c:pt>
                <c:pt idx="5747">
                  <c:v>0.93962941766616825</c:v>
                </c:pt>
                <c:pt idx="5748">
                  <c:v>0.94027247631935329</c:v>
                </c:pt>
                <c:pt idx="5749">
                  <c:v>0.94096034363463965</c:v>
                </c:pt>
                <c:pt idx="5750">
                  <c:v>0.94168478244406884</c:v>
                </c:pt>
                <c:pt idx="5751">
                  <c:v>0.94240438315922492</c:v>
                </c:pt>
                <c:pt idx="5752">
                  <c:v>0.94310085066852489</c:v>
                </c:pt>
                <c:pt idx="5753">
                  <c:v>0.94378289010269467</c:v>
                </c:pt>
                <c:pt idx="5754">
                  <c:v>0.94442316346078437</c:v>
                </c:pt>
                <c:pt idx="5755">
                  <c:v>0.94506409643489286</c:v>
                </c:pt>
                <c:pt idx="5756">
                  <c:v>0.94561229873454189</c:v>
                </c:pt>
                <c:pt idx="5757">
                  <c:v>0.94570862824009483</c:v>
                </c:pt>
                <c:pt idx="5758">
                  <c:v>0.9454638760457561</c:v>
                </c:pt>
                <c:pt idx="5759">
                  <c:v>0.94522107531719357</c:v>
                </c:pt>
                <c:pt idx="5760">
                  <c:v>0.94491231911802165</c:v>
                </c:pt>
                <c:pt idx="5761">
                  <c:v>0.94459100757859016</c:v>
                </c:pt>
                <c:pt idx="5762">
                  <c:v>0.94435763208375301</c:v>
                </c:pt>
                <c:pt idx="5763">
                  <c:v>0.94424204780501853</c:v>
                </c:pt>
                <c:pt idx="5764">
                  <c:v>0.94427174532993419</c:v>
                </c:pt>
                <c:pt idx="5765">
                  <c:v>0.94444235685087741</c:v>
                </c:pt>
                <c:pt idx="5766">
                  <c:v>0.94468674852221346</c:v>
                </c:pt>
                <c:pt idx="5767">
                  <c:v>0.94499171210132771</c:v>
                </c:pt>
                <c:pt idx="5768">
                  <c:v>0.94535386906183361</c:v>
                </c:pt>
                <c:pt idx="5769">
                  <c:v>0.94576367243403325</c:v>
                </c:pt>
                <c:pt idx="5770">
                  <c:v>0.94621469699005001</c:v>
                </c:pt>
                <c:pt idx="5771">
                  <c:v>0.946725418080546</c:v>
                </c:pt>
                <c:pt idx="5772">
                  <c:v>0.94727314451680944</c:v>
                </c:pt>
                <c:pt idx="5773">
                  <c:v>0.94780403502738708</c:v>
                </c:pt>
                <c:pt idx="5774">
                  <c:v>0.94832930272982408</c:v>
                </c:pt>
                <c:pt idx="5775">
                  <c:v>0.94886719807169662</c:v>
                </c:pt>
                <c:pt idx="5776">
                  <c:v>0.9494101719629443</c:v>
                </c:pt>
                <c:pt idx="5777">
                  <c:v>0.94995194385900383</c:v>
                </c:pt>
                <c:pt idx="5778">
                  <c:v>0.95051791848601264</c:v>
                </c:pt>
                <c:pt idx="5779">
                  <c:v>0.95110805962365674</c:v>
                </c:pt>
                <c:pt idx="5780">
                  <c:v>0.95171531751256067</c:v>
                </c:pt>
                <c:pt idx="5781">
                  <c:v>0.95228864088939957</c:v>
                </c:pt>
                <c:pt idx="5782">
                  <c:v>0.95284204510732984</c:v>
                </c:pt>
                <c:pt idx="5783">
                  <c:v>0.95338208804823998</c:v>
                </c:pt>
                <c:pt idx="5784">
                  <c:v>0.95374420412522398</c:v>
                </c:pt>
                <c:pt idx="5785">
                  <c:v>0.95398734350822612</c:v>
                </c:pt>
                <c:pt idx="5786">
                  <c:v>0.95427171332391159</c:v>
                </c:pt>
                <c:pt idx="5787">
                  <c:v>0.95444046240833125</c:v>
                </c:pt>
                <c:pt idx="5788">
                  <c:v>0.95454294811971818</c:v>
                </c:pt>
                <c:pt idx="5789">
                  <c:v>0.95463651010174111</c:v>
                </c:pt>
                <c:pt idx="5790">
                  <c:v>0.9547044738510192</c:v>
                </c:pt>
                <c:pt idx="5791">
                  <c:v>0.95470132663608154</c:v>
                </c:pt>
                <c:pt idx="5792">
                  <c:v>0.95475557040161529</c:v>
                </c:pt>
                <c:pt idx="5793">
                  <c:v>0.9548676456365498</c:v>
                </c:pt>
                <c:pt idx="5794">
                  <c:v>0.95496375589777471</c:v>
                </c:pt>
                <c:pt idx="5795">
                  <c:v>0.95504312059315055</c:v>
                </c:pt>
                <c:pt idx="5796">
                  <c:v>0.95513633938666387</c:v>
                </c:pt>
                <c:pt idx="5797">
                  <c:v>0.95523093926125202</c:v>
                </c:pt>
                <c:pt idx="5798">
                  <c:v>0.95534508975951449</c:v>
                </c:pt>
                <c:pt idx="5799">
                  <c:v>0.9555148212033201</c:v>
                </c:pt>
                <c:pt idx="5800">
                  <c:v>0.95576153269403985</c:v>
                </c:pt>
                <c:pt idx="5801">
                  <c:v>0.95600012005552204</c:v>
                </c:pt>
                <c:pt idx="5802">
                  <c:v>0.95622461860737251</c:v>
                </c:pt>
                <c:pt idx="5803">
                  <c:v>0.95644668161661639</c:v>
                </c:pt>
                <c:pt idx="5804">
                  <c:v>0.95667217742659749</c:v>
                </c:pt>
                <c:pt idx="5805">
                  <c:v>0.95689766747477656</c:v>
                </c:pt>
                <c:pt idx="5806">
                  <c:v>0.95718438514609561</c:v>
                </c:pt>
                <c:pt idx="5807">
                  <c:v>0.95752098352038406</c:v>
                </c:pt>
                <c:pt idx="5808">
                  <c:v>0.95781889177301127</c:v>
                </c:pt>
                <c:pt idx="5809">
                  <c:v>0.95813276810934001</c:v>
                </c:pt>
                <c:pt idx="5810">
                  <c:v>0.95843472864132351</c:v>
                </c:pt>
                <c:pt idx="5811">
                  <c:v>0.95865615720626907</c:v>
                </c:pt>
                <c:pt idx="5812">
                  <c:v>0.95889785075017442</c:v>
                </c:pt>
                <c:pt idx="5813">
                  <c:v>0.95920349164748098</c:v>
                </c:pt>
                <c:pt idx="5814">
                  <c:v>0.95957935748285983</c:v>
                </c:pt>
                <c:pt idx="5815">
                  <c:v>0.95969510312688422</c:v>
                </c:pt>
                <c:pt idx="5816">
                  <c:v>0.95952577969269781</c:v>
                </c:pt>
                <c:pt idx="5817">
                  <c:v>0.95937217623870674</c:v>
                </c:pt>
                <c:pt idx="5818">
                  <c:v>0.95913231485451789</c:v>
                </c:pt>
                <c:pt idx="5819">
                  <c:v>0.95880964208609398</c:v>
                </c:pt>
                <c:pt idx="5820">
                  <c:v>0.95850633451495948</c:v>
                </c:pt>
                <c:pt idx="5821">
                  <c:v>0.95835072306602109</c:v>
                </c:pt>
                <c:pt idx="5822">
                  <c:v>0.955283140268261</c:v>
                </c:pt>
                <c:pt idx="5823">
                  <c:v>0.95094350018340301</c:v>
                </c:pt>
                <c:pt idx="5824">
                  <c:v>0.94059216635705667</c:v>
                </c:pt>
                <c:pt idx="5825">
                  <c:v>0.92547278731117766</c:v>
                </c:pt>
                <c:pt idx="5826">
                  <c:v>0.90668004402658831</c:v>
                </c:pt>
                <c:pt idx="5827">
                  <c:v>0.88514221605085441</c:v>
                </c:pt>
                <c:pt idx="5828">
                  <c:v>0.86163504990253748</c:v>
                </c:pt>
                <c:pt idx="5829">
                  <c:v>0.83678473240376239</c:v>
                </c:pt>
                <c:pt idx="5830">
                  <c:v>0.81109351277856867</c:v>
                </c:pt>
                <c:pt idx="5831">
                  <c:v>0.78495749362993561</c:v>
                </c:pt>
                <c:pt idx="5832">
                  <c:v>0.75868550134889357</c:v>
                </c:pt>
                <c:pt idx="5833">
                  <c:v>0.73251571951501337</c:v>
                </c:pt>
                <c:pt idx="5834">
                  <c:v>0.70662978762684869</c:v>
                </c:pt>
                <c:pt idx="5835">
                  <c:v>0.68116444803381648</c:v>
                </c:pt>
                <c:pt idx="5836">
                  <c:v>0.65622140681113372</c:v>
                </c:pt>
                <c:pt idx="5837">
                  <c:v>0.6319588047030833</c:v>
                </c:pt>
                <c:pt idx="5838">
                  <c:v>0.60890898002668858</c:v>
                </c:pt>
                <c:pt idx="5839">
                  <c:v>0.58777370996086187</c:v>
                </c:pt>
                <c:pt idx="5840">
                  <c:v>0.56853733674533902</c:v>
                </c:pt>
                <c:pt idx="5841">
                  <c:v>0.55100140969624611</c:v>
                </c:pt>
                <c:pt idx="5842">
                  <c:v>0.53574766049355327</c:v>
                </c:pt>
                <c:pt idx="5843">
                  <c:v>0.52041631694731461</c:v>
                </c:pt>
                <c:pt idx="5844">
                  <c:v>0.50509306347754679</c:v>
                </c:pt>
                <c:pt idx="5845">
                  <c:v>0.49196750769355058</c:v>
                </c:pt>
                <c:pt idx="5846">
                  <c:v>0.48073621595874511</c:v>
                </c:pt>
                <c:pt idx="5847">
                  <c:v>0.46942802527831867</c:v>
                </c:pt>
                <c:pt idx="5848">
                  <c:v>0.45749707323088251</c:v>
                </c:pt>
                <c:pt idx="5849">
                  <c:v>0.44510546987278021</c:v>
                </c:pt>
                <c:pt idx="5850">
                  <c:v>0.43376294661477693</c:v>
                </c:pt>
                <c:pt idx="5851">
                  <c:v>0.42412949510152531</c:v>
                </c:pt>
                <c:pt idx="5852">
                  <c:v>0.41633519980457467</c:v>
                </c:pt>
                <c:pt idx="5853">
                  <c:v>0.41031025950328193</c:v>
                </c:pt>
                <c:pt idx="5854">
                  <c:v>0.40588233701355669</c:v>
                </c:pt>
                <c:pt idx="5855">
                  <c:v>0.40296166542734813</c:v>
                </c:pt>
                <c:pt idx="5856">
                  <c:v>0.40141563307446571</c:v>
                </c:pt>
                <c:pt idx="5857">
                  <c:v>0.40082584072614691</c:v>
                </c:pt>
                <c:pt idx="5858">
                  <c:v>0.40070647495352485</c:v>
                </c:pt>
                <c:pt idx="5859">
                  <c:v>0.40155128650528249</c:v>
                </c:pt>
                <c:pt idx="5860">
                  <c:v>0.40245713851878084</c:v>
                </c:pt>
                <c:pt idx="5861">
                  <c:v>0.40318225203858304</c:v>
                </c:pt>
                <c:pt idx="5862">
                  <c:v>0.40210540900113195</c:v>
                </c:pt>
                <c:pt idx="5863">
                  <c:v>0.39948161639850388</c:v>
                </c:pt>
                <c:pt idx="5864">
                  <c:v>0.39548895331644229</c:v>
                </c:pt>
                <c:pt idx="5865">
                  <c:v>0.3903528770115019</c:v>
                </c:pt>
                <c:pt idx="5866">
                  <c:v>0.38417396732261555</c:v>
                </c:pt>
                <c:pt idx="5867">
                  <c:v>0.37711341448192781</c:v>
                </c:pt>
                <c:pt idx="5868">
                  <c:v>0.36932862961098994</c:v>
                </c:pt>
                <c:pt idx="5869">
                  <c:v>0.36096233651174009</c:v>
                </c:pt>
                <c:pt idx="5870">
                  <c:v>0.35215293689237531</c:v>
                </c:pt>
                <c:pt idx="5871">
                  <c:v>0.3429999289022071</c:v>
                </c:pt>
                <c:pt idx="5872">
                  <c:v>0.33368098893054415</c:v>
                </c:pt>
                <c:pt idx="5873">
                  <c:v>0.32419746978182096</c:v>
                </c:pt>
                <c:pt idx="5874">
                  <c:v>0.31461787893208176</c:v>
                </c:pt>
                <c:pt idx="5875">
                  <c:v>0.30503546484048172</c:v>
                </c:pt>
                <c:pt idx="5876">
                  <c:v>0.29546679273769455</c:v>
                </c:pt>
                <c:pt idx="5877">
                  <c:v>0.28595742039697741</c:v>
                </c:pt>
                <c:pt idx="5878">
                  <c:v>0.27654581390885918</c:v>
                </c:pt>
                <c:pt idx="5879">
                  <c:v>0.26726371002305244</c:v>
                </c:pt>
                <c:pt idx="5880">
                  <c:v>0.25813710029650017</c:v>
                </c:pt>
                <c:pt idx="5881">
                  <c:v>0.24918716239159991</c:v>
                </c:pt>
                <c:pt idx="5882">
                  <c:v>0.24043541815886527</c:v>
                </c:pt>
                <c:pt idx="5883">
                  <c:v>0.23194631997474127</c:v>
                </c:pt>
                <c:pt idx="5884">
                  <c:v>0.22391509292140505</c:v>
                </c:pt>
                <c:pt idx="5885">
                  <c:v>0.21664781233308653</c:v>
                </c:pt>
                <c:pt idx="5886">
                  <c:v>0.21031983493071063</c:v>
                </c:pt>
                <c:pt idx="5887">
                  <c:v>0.20464370499477813</c:v>
                </c:pt>
                <c:pt idx="5888">
                  <c:v>0.19950379866004792</c:v>
                </c:pt>
                <c:pt idx="5889">
                  <c:v>0.195031997640493</c:v>
                </c:pt>
                <c:pt idx="5890">
                  <c:v>0.19129431222056784</c:v>
                </c:pt>
                <c:pt idx="5891">
                  <c:v>0.18829552312192468</c:v>
                </c:pt>
                <c:pt idx="5892">
                  <c:v>0.18605405217864099</c:v>
                </c:pt>
                <c:pt idx="5893">
                  <c:v>0.18458531606864848</c:v>
                </c:pt>
                <c:pt idx="5894">
                  <c:v>0.18384514671302174</c:v>
                </c:pt>
                <c:pt idx="5895">
                  <c:v>0.18382673788787254</c:v>
                </c:pt>
                <c:pt idx="5896">
                  <c:v>0.18450710462858505</c:v>
                </c:pt>
                <c:pt idx="5897">
                  <c:v>0.18584381851035298</c:v>
                </c:pt>
                <c:pt idx="5898">
                  <c:v>0.18780758644188544</c:v>
                </c:pt>
                <c:pt idx="5899">
                  <c:v>0.19032270221334796</c:v>
                </c:pt>
                <c:pt idx="5900">
                  <c:v>0.19210952958609268</c:v>
                </c:pt>
                <c:pt idx="5901">
                  <c:v>0.19334020571224417</c:v>
                </c:pt>
                <c:pt idx="5902">
                  <c:v>0.19476016939372676</c:v>
                </c:pt>
                <c:pt idx="5903">
                  <c:v>0.19666841910163829</c:v>
                </c:pt>
                <c:pt idx="5904">
                  <c:v>0.1991487698573767</c:v>
                </c:pt>
                <c:pt idx="5905">
                  <c:v>0.20221072078635832</c:v>
                </c:pt>
                <c:pt idx="5906">
                  <c:v>0.20573694526691022</c:v>
                </c:pt>
                <c:pt idx="5907">
                  <c:v>0.20886329047398478</c:v>
                </c:pt>
                <c:pt idx="5908">
                  <c:v>0.21156470809711628</c:v>
                </c:pt>
                <c:pt idx="5909">
                  <c:v>0.21338334841080053</c:v>
                </c:pt>
                <c:pt idx="5910">
                  <c:v>0.21437439238114583</c:v>
                </c:pt>
                <c:pt idx="5911">
                  <c:v>0.21462642248168243</c:v>
                </c:pt>
                <c:pt idx="5912">
                  <c:v>0.21414822259167601</c:v>
                </c:pt>
                <c:pt idx="5913">
                  <c:v>0.21300217761886384</c:v>
                </c:pt>
                <c:pt idx="5914">
                  <c:v>0.21125241401463152</c:v>
                </c:pt>
                <c:pt idx="5915">
                  <c:v>0.20896316305185919</c:v>
                </c:pt>
                <c:pt idx="5916">
                  <c:v>0.20619744838100368</c:v>
                </c:pt>
                <c:pt idx="5917">
                  <c:v>0.20301611950606568</c:v>
                </c:pt>
                <c:pt idx="5918">
                  <c:v>0.19947877748770865</c:v>
                </c:pt>
                <c:pt idx="5919">
                  <c:v>0.19573867363978179</c:v>
                </c:pt>
                <c:pt idx="5920">
                  <c:v>0.19208662370182722</c:v>
                </c:pt>
                <c:pt idx="5921">
                  <c:v>0.18838679929211352</c:v>
                </c:pt>
                <c:pt idx="5922">
                  <c:v>0.18444672185105482</c:v>
                </c:pt>
                <c:pt idx="5923">
                  <c:v>0.180311939885198</c:v>
                </c:pt>
                <c:pt idx="5924">
                  <c:v>0.17602023304558162</c:v>
                </c:pt>
                <c:pt idx="5925">
                  <c:v>0.17160787428180835</c:v>
                </c:pt>
                <c:pt idx="5926">
                  <c:v>0.16710969262682679</c:v>
                </c:pt>
                <c:pt idx="5927">
                  <c:v>0.16258152656337974</c:v>
                </c:pt>
                <c:pt idx="5928">
                  <c:v>0.15803802438659781</c:v>
                </c:pt>
                <c:pt idx="5929">
                  <c:v>0.15347730998764195</c:v>
                </c:pt>
                <c:pt idx="5930">
                  <c:v>0.1489231101520129</c:v>
                </c:pt>
                <c:pt idx="5931">
                  <c:v>0.14439807234074259</c:v>
                </c:pt>
                <c:pt idx="5932">
                  <c:v>0.14002174968699474</c:v>
                </c:pt>
                <c:pt idx="5933">
                  <c:v>0.13600206441233395</c:v>
                </c:pt>
                <c:pt idx="5934">
                  <c:v>0.13247514339280092</c:v>
                </c:pt>
                <c:pt idx="5935">
                  <c:v>0.12948013934036481</c:v>
                </c:pt>
                <c:pt idx="5936">
                  <c:v>0.12698939336301904</c:v>
                </c:pt>
                <c:pt idx="5937">
                  <c:v>0.12503731095234877</c:v>
                </c:pt>
                <c:pt idx="5938">
                  <c:v>0.12358838728958017</c:v>
                </c:pt>
                <c:pt idx="5939">
                  <c:v>0.1226528824222774</c:v>
                </c:pt>
                <c:pt idx="5940">
                  <c:v>0.12167699512694458</c:v>
                </c:pt>
                <c:pt idx="5941">
                  <c:v>0.12052917695546662</c:v>
                </c:pt>
                <c:pt idx="5942">
                  <c:v>0.11938706222260861</c:v>
                </c:pt>
                <c:pt idx="5943">
                  <c:v>0.11838317914529159</c:v>
                </c:pt>
                <c:pt idx="5944">
                  <c:v>0.11763054465465862</c:v>
                </c:pt>
                <c:pt idx="5945">
                  <c:v>0.11717479631115489</c:v>
                </c:pt>
                <c:pt idx="5946">
                  <c:v>0.11706977270309782</c:v>
                </c:pt>
                <c:pt idx="5947">
                  <c:v>0.11734578075665979</c:v>
                </c:pt>
                <c:pt idx="5948">
                  <c:v>0.11801661905479885</c:v>
                </c:pt>
                <c:pt idx="5949">
                  <c:v>0.11908586116295604</c:v>
                </c:pt>
                <c:pt idx="5950">
                  <c:v>0.12055406863216923</c:v>
                </c:pt>
                <c:pt idx="5951">
                  <c:v>0.12242215571953063</c:v>
                </c:pt>
                <c:pt idx="5952">
                  <c:v>0.12469343300903879</c:v>
                </c:pt>
                <c:pt idx="5953">
                  <c:v>0.12737721796108206</c:v>
                </c:pt>
                <c:pt idx="5954">
                  <c:v>0.13046949088928611</c:v>
                </c:pt>
                <c:pt idx="5955">
                  <c:v>0.13396898723731168</c:v>
                </c:pt>
                <c:pt idx="5956">
                  <c:v>0.13787916221420973</c:v>
                </c:pt>
                <c:pt idx="5957">
                  <c:v>0.14220016097685387</c:v>
                </c:pt>
                <c:pt idx="5958">
                  <c:v>0.14693949392494784</c:v>
                </c:pt>
                <c:pt idx="5959">
                  <c:v>0.15210171259912353</c:v>
                </c:pt>
                <c:pt idx="5960">
                  <c:v>0.15769490251545082</c:v>
                </c:pt>
                <c:pt idx="5961">
                  <c:v>0.16372344369207645</c:v>
                </c:pt>
                <c:pt idx="5962">
                  <c:v>0.17019634235523759</c:v>
                </c:pt>
                <c:pt idx="5963">
                  <c:v>0.17712247750572796</c:v>
                </c:pt>
                <c:pt idx="5964">
                  <c:v>0.18450913631146787</c:v>
                </c:pt>
                <c:pt idx="5965">
                  <c:v>0.19235622695057178</c:v>
                </c:pt>
                <c:pt idx="5966">
                  <c:v>0.20067308134331102</c:v>
                </c:pt>
                <c:pt idx="5967">
                  <c:v>0.20943075324529553</c:v>
                </c:pt>
                <c:pt idx="5968">
                  <c:v>0.21858771680141509</c:v>
                </c:pt>
                <c:pt idx="5969">
                  <c:v>0.22814886800690137</c:v>
                </c:pt>
                <c:pt idx="5970">
                  <c:v>0.23813735178373627</c:v>
                </c:pt>
                <c:pt idx="5971">
                  <c:v>0.24856443066550357</c:v>
                </c:pt>
                <c:pt idx="5972">
                  <c:v>0.25943347507542575</c:v>
                </c:pt>
                <c:pt idx="5973">
                  <c:v>0.27073756820731087</c:v>
                </c:pt>
                <c:pt idx="5974">
                  <c:v>0.28247350462801729</c:v>
                </c:pt>
                <c:pt idx="5975">
                  <c:v>0.29463041079243624</c:v>
                </c:pt>
                <c:pt idx="5976">
                  <c:v>0.30717985410595039</c:v>
                </c:pt>
                <c:pt idx="5977">
                  <c:v>0.320066701166278</c:v>
                </c:pt>
                <c:pt idx="5978">
                  <c:v>0.33327800660372126</c:v>
                </c:pt>
                <c:pt idx="5979">
                  <c:v>0.34680183482089944</c:v>
                </c:pt>
                <c:pt idx="5980">
                  <c:v>0.36061772026675326</c:v>
                </c:pt>
                <c:pt idx="5981">
                  <c:v>0.37470221465724679</c:v>
                </c:pt>
                <c:pt idx="5982">
                  <c:v>0.38903193177991779</c:v>
                </c:pt>
                <c:pt idx="5983">
                  <c:v>0.40356438594532335</c:v>
                </c:pt>
                <c:pt idx="5984">
                  <c:v>0.41824883559418213</c:v>
                </c:pt>
                <c:pt idx="5985">
                  <c:v>0.43305070293345599</c:v>
                </c:pt>
                <c:pt idx="5986">
                  <c:v>0.44792794780413181</c:v>
                </c:pt>
                <c:pt idx="5987">
                  <c:v>0.46283028638872403</c:v>
                </c:pt>
                <c:pt idx="5988">
                  <c:v>0.4777304206387884</c:v>
                </c:pt>
                <c:pt idx="5989">
                  <c:v>0.49259369672308573</c:v>
                </c:pt>
                <c:pt idx="5990">
                  <c:v>0.50737181844068913</c:v>
                </c:pt>
                <c:pt idx="5991">
                  <c:v>0.52203719912547797</c:v>
                </c:pt>
                <c:pt idx="5992">
                  <c:v>0.53654509791800353</c:v>
                </c:pt>
                <c:pt idx="5993">
                  <c:v>0.5508548901347764</c:v>
                </c:pt>
                <c:pt idx="5994">
                  <c:v>0.56493961625331646</c:v>
                </c:pt>
                <c:pt idx="5995">
                  <c:v>0.57877510844159152</c:v>
                </c:pt>
                <c:pt idx="5996">
                  <c:v>0.59235055704545891</c:v>
                </c:pt>
                <c:pt idx="5997">
                  <c:v>0.60562687820087735</c:v>
                </c:pt>
                <c:pt idx="5998">
                  <c:v>0.61858193144492335</c:v>
                </c:pt>
                <c:pt idx="5999">
                  <c:v>0.63111746330036234</c:v>
                </c:pt>
                <c:pt idx="6000">
                  <c:v>0.64319155514523241</c:v>
                </c:pt>
                <c:pt idx="6001">
                  <c:v>0.65484124027792223</c:v>
                </c:pt>
                <c:pt idx="6002">
                  <c:v>0.66607156465238671</c:v>
                </c:pt>
                <c:pt idx="6003">
                  <c:v>0.67687992875907133</c:v>
                </c:pt>
                <c:pt idx="6004">
                  <c:v>0.68730316268093505</c:v>
                </c:pt>
                <c:pt idx="6005">
                  <c:v>0.69735403135100993</c:v>
                </c:pt>
                <c:pt idx="6006">
                  <c:v>0.70704526694372838</c:v>
                </c:pt>
                <c:pt idx="6007">
                  <c:v>0.71637168070986901</c:v>
                </c:pt>
                <c:pt idx="6008">
                  <c:v>0.72535598268397705</c:v>
                </c:pt>
                <c:pt idx="6009">
                  <c:v>0.73404787173897645</c:v>
                </c:pt>
                <c:pt idx="6010">
                  <c:v>0.74245587311824135</c:v>
                </c:pt>
                <c:pt idx="6011">
                  <c:v>0.75052996072565437</c:v>
                </c:pt>
                <c:pt idx="6012">
                  <c:v>0.75439030933267026</c:v>
                </c:pt>
                <c:pt idx="6013">
                  <c:v>0.75481070510204917</c:v>
                </c:pt>
                <c:pt idx="6014">
                  <c:v>0.75198460505358522</c:v>
                </c:pt>
                <c:pt idx="6015">
                  <c:v>0.74728549991521376</c:v>
                </c:pt>
                <c:pt idx="6016">
                  <c:v>0.74058871864024389</c:v>
                </c:pt>
                <c:pt idx="6017">
                  <c:v>0.73220727789584816</c:v>
                </c:pt>
                <c:pt idx="6018">
                  <c:v>0.72366063236881095</c:v>
                </c:pt>
                <c:pt idx="6019">
                  <c:v>0.71566686015857606</c:v>
                </c:pt>
                <c:pt idx="6020">
                  <c:v>0.7085686351322853</c:v>
                </c:pt>
                <c:pt idx="6021">
                  <c:v>0.70254001758795404</c:v>
                </c:pt>
                <c:pt idx="6022">
                  <c:v>0.69766784662998871</c:v>
                </c:pt>
                <c:pt idx="6023">
                  <c:v>0.69403589827125789</c:v>
                </c:pt>
                <c:pt idx="6024">
                  <c:v>0.69149652479118373</c:v>
                </c:pt>
                <c:pt idx="6025">
                  <c:v>0.69005236154671601</c:v>
                </c:pt>
                <c:pt idx="6026">
                  <c:v>0.68959999388771376</c:v>
                </c:pt>
                <c:pt idx="6027">
                  <c:v>0.69000103944182711</c:v>
                </c:pt>
                <c:pt idx="6028">
                  <c:v>0.69112397111631274</c:v>
                </c:pt>
                <c:pt idx="6029">
                  <c:v>0.69290881052841391</c:v>
                </c:pt>
                <c:pt idx="6030">
                  <c:v>0.6951886851028356</c:v>
                </c:pt>
                <c:pt idx="6031">
                  <c:v>0.6967585435439233</c:v>
                </c:pt>
                <c:pt idx="6032">
                  <c:v>0.69460326550861629</c:v>
                </c:pt>
                <c:pt idx="6033">
                  <c:v>0.68891717740538638</c:v>
                </c:pt>
                <c:pt idx="6034">
                  <c:v>0.68339583797216807</c:v>
                </c:pt>
                <c:pt idx="6035">
                  <c:v>0.67506062816019563</c:v>
                </c:pt>
                <c:pt idx="6036">
                  <c:v>0.66435204191972019</c:v>
                </c:pt>
                <c:pt idx="6037">
                  <c:v>0.65198747244796806</c:v>
                </c:pt>
                <c:pt idx="6038">
                  <c:v>0.6397809977971588</c:v>
                </c:pt>
                <c:pt idx="6039">
                  <c:v>0.62866288743963206</c:v>
                </c:pt>
                <c:pt idx="6040">
                  <c:v>0.61900678039769097</c:v>
                </c:pt>
                <c:pt idx="6041">
                  <c:v>0.61100142700873539</c:v>
                </c:pt>
                <c:pt idx="6042">
                  <c:v>0.60095088162238142</c:v>
                </c:pt>
                <c:pt idx="6043">
                  <c:v>0.59080073161640623</c:v>
                </c:pt>
                <c:pt idx="6044">
                  <c:v>0.57905531763298979</c:v>
                </c:pt>
                <c:pt idx="6045">
                  <c:v>0.56601029087944044</c:v>
                </c:pt>
                <c:pt idx="6046">
                  <c:v>0.55220124926898351</c:v>
                </c:pt>
                <c:pt idx="6047">
                  <c:v>0.53823662683625095</c:v>
                </c:pt>
                <c:pt idx="6048">
                  <c:v>0.52402241202353617</c:v>
                </c:pt>
                <c:pt idx="6049">
                  <c:v>0.50965084002452687</c:v>
                </c:pt>
                <c:pt idx="6050">
                  <c:v>0.49611737820311702</c:v>
                </c:pt>
                <c:pt idx="6051">
                  <c:v>0.48402950544899553</c:v>
                </c:pt>
                <c:pt idx="6052">
                  <c:v>0.47349847277910745</c:v>
                </c:pt>
                <c:pt idx="6053">
                  <c:v>0.46448858807753335</c:v>
                </c:pt>
                <c:pt idx="6054">
                  <c:v>0.45690798793181003</c:v>
                </c:pt>
                <c:pt idx="6055">
                  <c:v>0.45008273381516301</c:v>
                </c:pt>
                <c:pt idx="6056">
                  <c:v>0.44374656208280211</c:v>
                </c:pt>
                <c:pt idx="6057">
                  <c:v>0.43700514908798671</c:v>
                </c:pt>
                <c:pt idx="6058">
                  <c:v>0.42915613026965532</c:v>
                </c:pt>
                <c:pt idx="6059">
                  <c:v>0.42039344096586034</c:v>
                </c:pt>
                <c:pt idx="6060">
                  <c:v>0.41089934349225649</c:v>
                </c:pt>
                <c:pt idx="6061">
                  <c:v>0.40083806975274661</c:v>
                </c:pt>
                <c:pt idx="6062">
                  <c:v>0.39037847823635125</c:v>
                </c:pt>
                <c:pt idx="6063">
                  <c:v>0.37969102093306695</c:v>
                </c:pt>
                <c:pt idx="6064">
                  <c:v>0.36879050335303876</c:v>
                </c:pt>
                <c:pt idx="6065">
                  <c:v>0.35783967051135668</c:v>
                </c:pt>
                <c:pt idx="6066">
                  <c:v>0.34712753218589143</c:v>
                </c:pt>
                <c:pt idx="6067">
                  <c:v>0.33707586420960578</c:v>
                </c:pt>
                <c:pt idx="6068">
                  <c:v>0.32760508581817849</c:v>
                </c:pt>
                <c:pt idx="6069">
                  <c:v>0.31821125337984629</c:v>
                </c:pt>
                <c:pt idx="6070">
                  <c:v>0.30960441643333964</c:v>
                </c:pt>
                <c:pt idx="6071">
                  <c:v>0.30109063602989539</c:v>
                </c:pt>
                <c:pt idx="6072">
                  <c:v>0.29247320833784729</c:v>
                </c:pt>
                <c:pt idx="6073">
                  <c:v>0.2838100383915384</c:v>
                </c:pt>
                <c:pt idx="6074">
                  <c:v>0.27516035164761476</c:v>
                </c:pt>
                <c:pt idx="6075">
                  <c:v>0.2667135043677083</c:v>
                </c:pt>
                <c:pt idx="6076">
                  <c:v>0.2586805907008688</c:v>
                </c:pt>
                <c:pt idx="6077">
                  <c:v>0.25116740715898922</c:v>
                </c:pt>
                <c:pt idx="6078">
                  <c:v>0.24432129708353273</c:v>
                </c:pt>
                <c:pt idx="6079">
                  <c:v>0.2381539125336197</c:v>
                </c:pt>
                <c:pt idx="6080">
                  <c:v>0.23246736158307568</c:v>
                </c:pt>
                <c:pt idx="6081">
                  <c:v>0.22731801644994951</c:v>
                </c:pt>
                <c:pt idx="6082">
                  <c:v>0.2228299700729012</c:v>
                </c:pt>
                <c:pt idx="6083">
                  <c:v>0.218973553426867</c:v>
                </c:pt>
                <c:pt idx="6084">
                  <c:v>0.21572738717343692</c:v>
                </c:pt>
                <c:pt idx="6085">
                  <c:v>0.21307947997562618</c:v>
                </c:pt>
                <c:pt idx="6086">
                  <c:v>0.210949627327254</c:v>
                </c:pt>
                <c:pt idx="6087">
                  <c:v>0.20929167973281071</c:v>
                </c:pt>
                <c:pt idx="6088">
                  <c:v>0.20812833128499078</c:v>
                </c:pt>
                <c:pt idx="6089">
                  <c:v>0.20744788303868852</c:v>
                </c:pt>
                <c:pt idx="6090">
                  <c:v>0.2072899357669728</c:v>
                </c:pt>
                <c:pt idx="6091">
                  <c:v>0.20766942404137248</c:v>
                </c:pt>
                <c:pt idx="6092">
                  <c:v>0.20857914320075216</c:v>
                </c:pt>
                <c:pt idx="6093">
                  <c:v>0.20999523536860143</c:v>
                </c:pt>
                <c:pt idx="6094">
                  <c:v>0.21189913195032278</c:v>
                </c:pt>
                <c:pt idx="6095">
                  <c:v>0.21423987363279123</c:v>
                </c:pt>
                <c:pt idx="6096">
                  <c:v>0.21703494801505252</c:v>
                </c:pt>
                <c:pt idx="6097">
                  <c:v>0.22028692788531987</c:v>
                </c:pt>
                <c:pt idx="6098">
                  <c:v>0.22389223583477882</c:v>
                </c:pt>
                <c:pt idx="6099">
                  <c:v>0.22781547664231078</c:v>
                </c:pt>
                <c:pt idx="6100">
                  <c:v>0.23212286742878835</c:v>
                </c:pt>
                <c:pt idx="6101">
                  <c:v>0.23686292388210628</c:v>
                </c:pt>
                <c:pt idx="6102">
                  <c:v>0.2420783657259972</c:v>
                </c:pt>
                <c:pt idx="6103">
                  <c:v>0.24776013970860772</c:v>
                </c:pt>
                <c:pt idx="6104">
                  <c:v>0.25393115976821651</c:v>
                </c:pt>
                <c:pt idx="6105">
                  <c:v>0.26054939880396061</c:v>
                </c:pt>
                <c:pt idx="6106">
                  <c:v>0.26759570998302679</c:v>
                </c:pt>
                <c:pt idx="6107">
                  <c:v>0.27510029893953203</c:v>
                </c:pt>
                <c:pt idx="6108">
                  <c:v>0.28307064043162172</c:v>
                </c:pt>
                <c:pt idx="6109">
                  <c:v>0.29148724357228506</c:v>
                </c:pt>
                <c:pt idx="6110">
                  <c:v>0.30031074333076191</c:v>
                </c:pt>
                <c:pt idx="6111">
                  <c:v>0.30951303004245062</c:v>
                </c:pt>
                <c:pt idx="6112">
                  <c:v>0.31905778279903924</c:v>
                </c:pt>
                <c:pt idx="6113">
                  <c:v>0.32897321141827368</c:v>
                </c:pt>
                <c:pt idx="6114">
                  <c:v>0.33927295870990193</c:v>
                </c:pt>
                <c:pt idx="6115">
                  <c:v>0.34994220108075669</c:v>
                </c:pt>
                <c:pt idx="6116">
                  <c:v>0.36093771644763106</c:v>
                </c:pt>
                <c:pt idx="6117">
                  <c:v>0.37216767558160435</c:v>
                </c:pt>
                <c:pt idx="6118">
                  <c:v>0.38352312486216417</c:v>
                </c:pt>
                <c:pt idx="6119">
                  <c:v>0.39469735014517748</c:v>
                </c:pt>
                <c:pt idx="6120">
                  <c:v>0.40507420879812855</c:v>
                </c:pt>
                <c:pt idx="6121">
                  <c:v>0.4156254555159139</c:v>
                </c:pt>
                <c:pt idx="6122">
                  <c:v>0.4263903332071422</c:v>
                </c:pt>
                <c:pt idx="6123">
                  <c:v>0.43742038830642782</c:v>
                </c:pt>
                <c:pt idx="6124">
                  <c:v>0.44868439087661766</c:v>
                </c:pt>
                <c:pt idx="6125">
                  <c:v>0.46016016890274281</c:v>
                </c:pt>
                <c:pt idx="6126">
                  <c:v>0.47178243913355605</c:v>
                </c:pt>
                <c:pt idx="6127">
                  <c:v>0.4824634271851857</c:v>
                </c:pt>
                <c:pt idx="6128">
                  <c:v>0.49182068192213735</c:v>
                </c:pt>
                <c:pt idx="6129">
                  <c:v>0.50031563465426765</c:v>
                </c:pt>
                <c:pt idx="6130">
                  <c:v>0.50792483003789013</c:v>
                </c:pt>
                <c:pt idx="6131">
                  <c:v>0.51535785828095337</c:v>
                </c:pt>
                <c:pt idx="6132">
                  <c:v>0.52278799382523178</c:v>
                </c:pt>
                <c:pt idx="6133">
                  <c:v>0.53039288842726762</c:v>
                </c:pt>
                <c:pt idx="6134">
                  <c:v>0.53828158107616075</c:v>
                </c:pt>
                <c:pt idx="6135">
                  <c:v>0.54648335050163266</c:v>
                </c:pt>
                <c:pt idx="6136">
                  <c:v>0.55467876907614588</c:v>
                </c:pt>
                <c:pt idx="6137">
                  <c:v>0.56300328244737752</c:v>
                </c:pt>
                <c:pt idx="6138">
                  <c:v>0.57134259770925211</c:v>
                </c:pt>
                <c:pt idx="6139">
                  <c:v>0.57764584968066945</c:v>
                </c:pt>
                <c:pt idx="6140">
                  <c:v>0.58206014577679499</c:v>
                </c:pt>
                <c:pt idx="6141">
                  <c:v>0.58516771823707381</c:v>
                </c:pt>
                <c:pt idx="6142">
                  <c:v>0.58805892220949851</c:v>
                </c:pt>
                <c:pt idx="6143">
                  <c:v>0.59118305546622163</c:v>
                </c:pt>
                <c:pt idx="6144">
                  <c:v>0.59474396178279509</c:v>
                </c:pt>
                <c:pt idx="6145">
                  <c:v>0.59871662898658329</c:v>
                </c:pt>
                <c:pt idx="6146">
                  <c:v>0.6006391165195244</c:v>
                </c:pt>
                <c:pt idx="6147">
                  <c:v>0.60087035940728772</c:v>
                </c:pt>
                <c:pt idx="6148">
                  <c:v>0.60041327549514989</c:v>
                </c:pt>
                <c:pt idx="6149">
                  <c:v>0.59978435140379638</c:v>
                </c:pt>
                <c:pt idx="6150">
                  <c:v>0.59973701769474974</c:v>
                </c:pt>
                <c:pt idx="6151">
                  <c:v>0.59977497648528744</c:v>
                </c:pt>
                <c:pt idx="6152">
                  <c:v>0.60013250064664236</c:v>
                </c:pt>
                <c:pt idx="6153">
                  <c:v>0.60103525645530287</c:v>
                </c:pt>
                <c:pt idx="6154">
                  <c:v>0.6025243248987725</c:v>
                </c:pt>
                <c:pt idx="6155">
                  <c:v>0.60470062418175197</c:v>
                </c:pt>
                <c:pt idx="6156">
                  <c:v>0.60756172826950539</c:v>
                </c:pt>
                <c:pt idx="6157">
                  <c:v>0.61111058503804638</c:v>
                </c:pt>
                <c:pt idx="6158">
                  <c:v>0.61513150450066556</c:v>
                </c:pt>
                <c:pt idx="6159">
                  <c:v>0.61961042755201157</c:v>
                </c:pt>
                <c:pt idx="6160">
                  <c:v>0.62443968453524545</c:v>
                </c:pt>
                <c:pt idx="6161">
                  <c:v>0.62956302831724487</c:v>
                </c:pt>
                <c:pt idx="6162">
                  <c:v>0.63492123546395696</c:v>
                </c:pt>
                <c:pt idx="6163">
                  <c:v>0.6405821625763316</c:v>
                </c:pt>
                <c:pt idx="6164">
                  <c:v>0.64655807724324543</c:v>
                </c:pt>
                <c:pt idx="6165">
                  <c:v>0.65258161002192061</c:v>
                </c:pt>
                <c:pt idx="6166">
                  <c:v>0.65857845808677062</c:v>
                </c:pt>
                <c:pt idx="6167">
                  <c:v>0.66429895309006981</c:v>
                </c:pt>
                <c:pt idx="6168">
                  <c:v>0.6692637250115907</c:v>
                </c:pt>
                <c:pt idx="6169">
                  <c:v>0.6735950572952597</c:v>
                </c:pt>
                <c:pt idx="6170">
                  <c:v>0.67813542846307506</c:v>
                </c:pt>
                <c:pt idx="6171">
                  <c:v>0.68299114052253596</c:v>
                </c:pt>
                <c:pt idx="6172">
                  <c:v>0.68805642103054598</c:v>
                </c:pt>
                <c:pt idx="6173">
                  <c:v>0.69331155269085298</c:v>
                </c:pt>
                <c:pt idx="6174">
                  <c:v>0.69873259834298529</c:v>
                </c:pt>
                <c:pt idx="6175">
                  <c:v>0.70429599334657622</c:v>
                </c:pt>
                <c:pt idx="6176">
                  <c:v>0.70998025255263708</c:v>
                </c:pt>
                <c:pt idx="6177">
                  <c:v>0.71582188648194678</c:v>
                </c:pt>
                <c:pt idx="6178">
                  <c:v>0.72182416843456798</c:v>
                </c:pt>
                <c:pt idx="6179">
                  <c:v>0.72784806368797006</c:v>
                </c:pt>
                <c:pt idx="6180">
                  <c:v>0.73389423172090029</c:v>
                </c:pt>
                <c:pt idx="6181">
                  <c:v>0.73995695397992989</c:v>
                </c:pt>
                <c:pt idx="6182">
                  <c:v>0.74602025000304351</c:v>
                </c:pt>
                <c:pt idx="6183">
                  <c:v>0.75204802674904037</c:v>
                </c:pt>
                <c:pt idx="6184">
                  <c:v>0.75805062563908254</c:v>
                </c:pt>
                <c:pt idx="6185">
                  <c:v>0.76403517490879314</c:v>
                </c:pt>
                <c:pt idx="6186">
                  <c:v>0.76991615650390921</c:v>
                </c:pt>
                <c:pt idx="6187">
                  <c:v>0.77568488981045203</c:v>
                </c:pt>
                <c:pt idx="6188">
                  <c:v>0.78132004962815094</c:v>
                </c:pt>
                <c:pt idx="6189">
                  <c:v>0.78684139368321526</c:v>
                </c:pt>
                <c:pt idx="6190">
                  <c:v>0.79223009394178134</c:v>
                </c:pt>
                <c:pt idx="6191">
                  <c:v>0.79745869009344306</c:v>
                </c:pt>
                <c:pt idx="6192">
                  <c:v>0.80263072734374774</c:v>
                </c:pt>
                <c:pt idx="6193">
                  <c:v>0.80753196124515425</c:v>
                </c:pt>
                <c:pt idx="6194">
                  <c:v>0.81189048859578095</c:v>
                </c:pt>
                <c:pt idx="6195">
                  <c:v>0.8158449111682553</c:v>
                </c:pt>
                <c:pt idx="6196">
                  <c:v>0.81964735342585171</c:v>
                </c:pt>
                <c:pt idx="6197">
                  <c:v>0.82333150373247221</c:v>
                </c:pt>
                <c:pt idx="6198">
                  <c:v>0.82695577617969496</c:v>
                </c:pt>
                <c:pt idx="6199">
                  <c:v>0.83054576018730841</c:v>
                </c:pt>
                <c:pt idx="6200">
                  <c:v>0.83402139101402495</c:v>
                </c:pt>
                <c:pt idx="6201">
                  <c:v>0.83735402643421764</c:v>
                </c:pt>
                <c:pt idx="6202">
                  <c:v>0.84047922415170118</c:v>
                </c:pt>
                <c:pt idx="6203">
                  <c:v>0.84327035471853951</c:v>
                </c:pt>
                <c:pt idx="6204">
                  <c:v>0.84295025570205273</c:v>
                </c:pt>
                <c:pt idx="6205">
                  <c:v>0.83827431250875362</c:v>
                </c:pt>
                <c:pt idx="6206">
                  <c:v>0.83200120554163048</c:v>
                </c:pt>
                <c:pt idx="6207">
                  <c:v>0.82546584086897501</c:v>
                </c:pt>
                <c:pt idx="6208">
                  <c:v>0.81873630022278154</c:v>
                </c:pt>
                <c:pt idx="6209">
                  <c:v>0.81204355947569573</c:v>
                </c:pt>
                <c:pt idx="6210">
                  <c:v>0.80663749030793552</c:v>
                </c:pt>
                <c:pt idx="6211">
                  <c:v>0.8023223620669524</c:v>
                </c:pt>
                <c:pt idx="6212">
                  <c:v>0.79444093566253082</c:v>
                </c:pt>
                <c:pt idx="6213">
                  <c:v>0.78458834331519312</c:v>
                </c:pt>
                <c:pt idx="6214">
                  <c:v>0.7749390772881547</c:v>
                </c:pt>
                <c:pt idx="6215">
                  <c:v>0.76587048431729687</c:v>
                </c:pt>
                <c:pt idx="6216">
                  <c:v>0.75760445952497024</c:v>
                </c:pt>
                <c:pt idx="6217">
                  <c:v>0.75029778155142035</c:v>
                </c:pt>
                <c:pt idx="6218">
                  <c:v>0.74323216439052742</c:v>
                </c:pt>
                <c:pt idx="6219">
                  <c:v>0.73789829399005469</c:v>
                </c:pt>
                <c:pt idx="6220">
                  <c:v>0.73357285903635261</c:v>
                </c:pt>
                <c:pt idx="6221">
                  <c:v>0.72880942319956488</c:v>
                </c:pt>
                <c:pt idx="6222">
                  <c:v>0.72509510093170881</c:v>
                </c:pt>
                <c:pt idx="6223">
                  <c:v>0.7224937336968078</c:v>
                </c:pt>
                <c:pt idx="6224">
                  <c:v>0.72089427396679151</c:v>
                </c:pt>
                <c:pt idx="6225">
                  <c:v>0.72017613054445906</c:v>
                </c:pt>
                <c:pt idx="6226">
                  <c:v>0.72032685545289488</c:v>
                </c:pt>
                <c:pt idx="6227">
                  <c:v>0.72129843486066747</c:v>
                </c:pt>
                <c:pt idx="6228">
                  <c:v>0.72280799067707791</c:v>
                </c:pt>
                <c:pt idx="6229">
                  <c:v>0.72494119593521833</c:v>
                </c:pt>
                <c:pt idx="6230">
                  <c:v>0.72760677433137344</c:v>
                </c:pt>
                <c:pt idx="6231">
                  <c:v>0.73071401253107393</c:v>
                </c:pt>
                <c:pt idx="6232">
                  <c:v>0.73412815725010716</c:v>
                </c:pt>
                <c:pt idx="6233">
                  <c:v>0.73795623775071728</c:v>
                </c:pt>
                <c:pt idx="6234">
                  <c:v>0.74216226680447128</c:v>
                </c:pt>
                <c:pt idx="6235">
                  <c:v>0.74658497721572892</c:v>
                </c:pt>
                <c:pt idx="6236">
                  <c:v>0.75116260387065259</c:v>
                </c:pt>
                <c:pt idx="6237">
                  <c:v>0.75586806583476396</c:v>
                </c:pt>
                <c:pt idx="6238">
                  <c:v>0.76006466540542639</c:v>
                </c:pt>
                <c:pt idx="6239">
                  <c:v>0.7592074478934927</c:v>
                </c:pt>
                <c:pt idx="6240">
                  <c:v>0.7570257099526928</c:v>
                </c:pt>
                <c:pt idx="6241">
                  <c:v>0.75522875456552696</c:v>
                </c:pt>
                <c:pt idx="6242">
                  <c:v>0.7543770217959298</c:v>
                </c:pt>
                <c:pt idx="6243">
                  <c:v>0.75439284204594326</c:v>
                </c:pt>
                <c:pt idx="6244">
                  <c:v>0.75516535107529248</c:v>
                </c:pt>
                <c:pt idx="6245">
                  <c:v>0.75662779195495433</c:v>
                </c:pt>
                <c:pt idx="6246">
                  <c:v>0.75870970203213806</c:v>
                </c:pt>
                <c:pt idx="6247">
                  <c:v>0.76132205929387275</c:v>
                </c:pt>
                <c:pt idx="6248">
                  <c:v>0.76432005135144265</c:v>
                </c:pt>
                <c:pt idx="6249">
                  <c:v>0.76767121214722434</c:v>
                </c:pt>
                <c:pt idx="6250">
                  <c:v>0.77132610408451108</c:v>
                </c:pt>
                <c:pt idx="6251">
                  <c:v>0.77523596526618865</c:v>
                </c:pt>
                <c:pt idx="6252">
                  <c:v>0.77936493040669053</c:v>
                </c:pt>
                <c:pt idx="6253">
                  <c:v>0.7836725778428677</c:v>
                </c:pt>
                <c:pt idx="6254">
                  <c:v>0.78811281541385847</c:v>
                </c:pt>
                <c:pt idx="6255">
                  <c:v>0.79264067617846901</c:v>
                </c:pt>
                <c:pt idx="6256">
                  <c:v>0.79722516821574563</c:v>
                </c:pt>
                <c:pt idx="6257">
                  <c:v>0.80184756668777213</c:v>
                </c:pt>
                <c:pt idx="6258">
                  <c:v>0.8064978972976401</c:v>
                </c:pt>
                <c:pt idx="6259">
                  <c:v>0.81114547809758908</c:v>
                </c:pt>
                <c:pt idx="6260">
                  <c:v>0.81577490934712438</c:v>
                </c:pt>
                <c:pt idx="6261">
                  <c:v>0.82037528869242193</c:v>
                </c:pt>
                <c:pt idx="6262">
                  <c:v>0.82493669720068186</c:v>
                </c:pt>
                <c:pt idx="6263">
                  <c:v>0.82942827063990621</c:v>
                </c:pt>
                <c:pt idx="6264">
                  <c:v>0.83384228582226327</c:v>
                </c:pt>
                <c:pt idx="6265">
                  <c:v>0.83688614194015754</c:v>
                </c:pt>
                <c:pt idx="6266">
                  <c:v>0.83790097505811967</c:v>
                </c:pt>
                <c:pt idx="6267">
                  <c:v>0.83326944684844262</c:v>
                </c:pt>
                <c:pt idx="6268">
                  <c:v>0.82401591776106531</c:v>
                </c:pt>
                <c:pt idx="6269">
                  <c:v>0.8112656882618452</c:v>
                </c:pt>
                <c:pt idx="6270">
                  <c:v>0.79680969781831834</c:v>
                </c:pt>
                <c:pt idx="6271">
                  <c:v>0.78227124062531772</c:v>
                </c:pt>
                <c:pt idx="6272">
                  <c:v>0.76869545889727764</c:v>
                </c:pt>
                <c:pt idx="6273">
                  <c:v>0.75663741910002758</c:v>
                </c:pt>
                <c:pt idx="6274">
                  <c:v>0.74640020719065503</c:v>
                </c:pt>
                <c:pt idx="6275">
                  <c:v>0.73797488171046211</c:v>
                </c:pt>
                <c:pt idx="6276">
                  <c:v>0.73134304267703631</c:v>
                </c:pt>
                <c:pt idx="6277">
                  <c:v>0.7264204986331867</c:v>
                </c:pt>
                <c:pt idx="6278">
                  <c:v>0.72305114096273271</c:v>
                </c:pt>
                <c:pt idx="6279">
                  <c:v>0.72102645048339886</c:v>
                </c:pt>
                <c:pt idx="6280">
                  <c:v>0.72015467743697759</c:v>
                </c:pt>
                <c:pt idx="6281">
                  <c:v>0.72029859486135317</c:v>
                </c:pt>
                <c:pt idx="6282">
                  <c:v>0.72130579959721297</c:v>
                </c:pt>
                <c:pt idx="6283">
                  <c:v>0.72291763709071899</c:v>
                </c:pt>
                <c:pt idx="6284">
                  <c:v>0.72494769007643023</c:v>
                </c:pt>
                <c:pt idx="6285">
                  <c:v>0.72737633232405041</c:v>
                </c:pt>
                <c:pt idx="6286">
                  <c:v>0.73018072136414203</c:v>
                </c:pt>
                <c:pt idx="6287">
                  <c:v>0.73340259701188348</c:v>
                </c:pt>
                <c:pt idx="6288">
                  <c:v>0.73701955801876551</c:v>
                </c:pt>
                <c:pt idx="6289">
                  <c:v>0.74098604521725309</c:v>
                </c:pt>
                <c:pt idx="6290">
                  <c:v>0.74525375213873191</c:v>
                </c:pt>
                <c:pt idx="6291">
                  <c:v>0.74976029387257948</c:v>
                </c:pt>
                <c:pt idx="6292">
                  <c:v>0.75445979896271531</c:v>
                </c:pt>
                <c:pt idx="6293">
                  <c:v>0.75931738465749155</c:v>
                </c:pt>
                <c:pt idx="6294">
                  <c:v>0.76429992625329624</c:v>
                </c:pt>
                <c:pt idx="6295">
                  <c:v>0.76937533039314232</c:v>
                </c:pt>
                <c:pt idx="6296">
                  <c:v>0.77451218688255241</c:v>
                </c:pt>
                <c:pt idx="6297">
                  <c:v>0.77966300399382094</c:v>
                </c:pt>
                <c:pt idx="6298">
                  <c:v>0.78481210140982194</c:v>
                </c:pt>
                <c:pt idx="6299">
                  <c:v>0.78993589102359307</c:v>
                </c:pt>
                <c:pt idx="6300">
                  <c:v>0.79501161216421012</c:v>
                </c:pt>
                <c:pt idx="6301">
                  <c:v>0.80004222010158343</c:v>
                </c:pt>
                <c:pt idx="6302">
                  <c:v>0.80501690078892196</c:v>
                </c:pt>
                <c:pt idx="6303">
                  <c:v>0.80988331613461262</c:v>
                </c:pt>
                <c:pt idx="6304">
                  <c:v>0.81462824247809296</c:v>
                </c:pt>
                <c:pt idx="6305">
                  <c:v>0.81916583523296427</c:v>
                </c:pt>
                <c:pt idx="6306">
                  <c:v>0.82353110822875142</c:v>
                </c:pt>
                <c:pt idx="6307">
                  <c:v>0.82777921051408854</c:v>
                </c:pt>
                <c:pt idx="6308">
                  <c:v>0.83195948108500639</c:v>
                </c:pt>
                <c:pt idx="6309">
                  <c:v>0.83607715776520619</c:v>
                </c:pt>
                <c:pt idx="6310">
                  <c:v>0.84013731907665878</c:v>
                </c:pt>
                <c:pt idx="6311">
                  <c:v>0.84413880023556154</c:v>
                </c:pt>
                <c:pt idx="6312">
                  <c:v>0.8480655631048114</c:v>
                </c:pt>
                <c:pt idx="6313">
                  <c:v>0.85190784209644232</c:v>
                </c:pt>
                <c:pt idx="6314">
                  <c:v>0.85566778047745584</c:v>
                </c:pt>
                <c:pt idx="6315">
                  <c:v>0.85934105887215972</c:v>
                </c:pt>
                <c:pt idx="6316">
                  <c:v>0.8629175170799438</c:v>
                </c:pt>
                <c:pt idx="6317">
                  <c:v>0.86640542001295406</c:v>
                </c:pt>
                <c:pt idx="6318">
                  <c:v>0.86980468191329441</c:v>
                </c:pt>
                <c:pt idx="6319">
                  <c:v>0.8730983237213914</c:v>
                </c:pt>
                <c:pt idx="6320">
                  <c:v>0.87626517021069228</c:v>
                </c:pt>
                <c:pt idx="6321">
                  <c:v>0.87929917945899505</c:v>
                </c:pt>
                <c:pt idx="6322">
                  <c:v>0.88211634598552935</c:v>
                </c:pt>
                <c:pt idx="6323">
                  <c:v>0.87867612407355911</c:v>
                </c:pt>
                <c:pt idx="6324">
                  <c:v>0.87064984276802204</c:v>
                </c:pt>
                <c:pt idx="6325">
                  <c:v>0.85831868293922575</c:v>
                </c:pt>
                <c:pt idx="6326">
                  <c:v>0.84244319359712616</c:v>
                </c:pt>
                <c:pt idx="6327">
                  <c:v>0.82415232692087148</c:v>
                </c:pt>
                <c:pt idx="6328">
                  <c:v>0.80520075501126409</c:v>
                </c:pt>
                <c:pt idx="6329">
                  <c:v>0.78657576543281849</c:v>
                </c:pt>
                <c:pt idx="6330">
                  <c:v>0.76731597621759706</c:v>
                </c:pt>
                <c:pt idx="6331">
                  <c:v>0.74670110943098833</c:v>
                </c:pt>
                <c:pt idx="6332">
                  <c:v>0.7263081341411135</c:v>
                </c:pt>
                <c:pt idx="6333">
                  <c:v>0.7055072485869418</c:v>
                </c:pt>
                <c:pt idx="6334">
                  <c:v>0.68417388137510149</c:v>
                </c:pt>
                <c:pt idx="6335">
                  <c:v>0.66296318990725756</c:v>
                </c:pt>
                <c:pt idx="6336">
                  <c:v>0.64289183362770808</c:v>
                </c:pt>
                <c:pt idx="6337">
                  <c:v>0.62391904170570844</c:v>
                </c:pt>
                <c:pt idx="6338">
                  <c:v>0.60595919110235785</c:v>
                </c:pt>
                <c:pt idx="6339">
                  <c:v>0.58829986002241752</c:v>
                </c:pt>
                <c:pt idx="6340">
                  <c:v>0.57106658726773807</c:v>
                </c:pt>
                <c:pt idx="6341">
                  <c:v>0.55358364382372072</c:v>
                </c:pt>
                <c:pt idx="6342">
                  <c:v>0.53627506169369676</c:v>
                </c:pt>
                <c:pt idx="6343">
                  <c:v>0.51895012642279847</c:v>
                </c:pt>
                <c:pt idx="6344">
                  <c:v>0.50194294526834815</c:v>
                </c:pt>
                <c:pt idx="6345">
                  <c:v>0.48599720973950217</c:v>
                </c:pt>
                <c:pt idx="6346">
                  <c:v>0.4717828514451014</c:v>
                </c:pt>
                <c:pt idx="6347">
                  <c:v>0.45953968969668796</c:v>
                </c:pt>
                <c:pt idx="6348">
                  <c:v>0.44949085335127259</c:v>
                </c:pt>
                <c:pt idx="6349">
                  <c:v>0.44153681719419124</c:v>
                </c:pt>
                <c:pt idx="6350">
                  <c:v>0.43553104244327062</c:v>
                </c:pt>
                <c:pt idx="6351">
                  <c:v>0.4312810121962648</c:v>
                </c:pt>
                <c:pt idx="6352">
                  <c:v>0.42859619577216224</c:v>
                </c:pt>
                <c:pt idx="6353">
                  <c:v>0.42725088381232562</c:v>
                </c:pt>
                <c:pt idx="6354">
                  <c:v>0.42718490439694268</c:v>
                </c:pt>
                <c:pt idx="6355">
                  <c:v>0.42826423462817537</c:v>
                </c:pt>
                <c:pt idx="6356">
                  <c:v>0.4303570608558665</c:v>
                </c:pt>
                <c:pt idx="6357">
                  <c:v>0.43334108607229477</c:v>
                </c:pt>
                <c:pt idx="6358">
                  <c:v>0.43714869314239196</c:v>
                </c:pt>
                <c:pt idx="6359">
                  <c:v>0.44167320469399718</c:v>
                </c:pt>
                <c:pt idx="6360">
                  <c:v>0.44689770833434855</c:v>
                </c:pt>
                <c:pt idx="6361">
                  <c:v>0.45278762962009378</c:v>
                </c:pt>
                <c:pt idx="6362">
                  <c:v>0.45928875460812896</c:v>
                </c:pt>
                <c:pt idx="6363">
                  <c:v>0.46636326511815634</c:v>
                </c:pt>
                <c:pt idx="6364">
                  <c:v>0.47395896658224607</c:v>
                </c:pt>
                <c:pt idx="6365">
                  <c:v>0.48198699649101279</c:v>
                </c:pt>
                <c:pt idx="6366">
                  <c:v>0.4904004944034035</c:v>
                </c:pt>
                <c:pt idx="6367">
                  <c:v>0.49918795513810121</c:v>
                </c:pt>
                <c:pt idx="6368">
                  <c:v>0.50831717004952226</c:v>
                </c:pt>
                <c:pt idx="6369">
                  <c:v>0.51773517655857604</c:v>
                </c:pt>
                <c:pt idx="6370">
                  <c:v>0.52739591578874634</c:v>
                </c:pt>
                <c:pt idx="6371">
                  <c:v>0.53725749269386269</c:v>
                </c:pt>
                <c:pt idx="6372">
                  <c:v>0.54726777756381972</c:v>
                </c:pt>
                <c:pt idx="6373">
                  <c:v>0.55739412225344065</c:v>
                </c:pt>
                <c:pt idx="6374">
                  <c:v>0.56761421109129739</c:v>
                </c:pt>
                <c:pt idx="6375">
                  <c:v>0.57781684539593148</c:v>
                </c:pt>
                <c:pt idx="6376">
                  <c:v>0.58802130213558024</c:v>
                </c:pt>
                <c:pt idx="6377">
                  <c:v>0.59821365751963829</c:v>
                </c:pt>
                <c:pt idx="6378">
                  <c:v>0.60837617288083001</c:v>
                </c:pt>
                <c:pt idx="6379">
                  <c:v>0.61847988205185389</c:v>
                </c:pt>
                <c:pt idx="6380">
                  <c:v>0.62851636972641434</c:v>
                </c:pt>
                <c:pt idx="6381">
                  <c:v>0.63847060091277452</c:v>
                </c:pt>
                <c:pt idx="6382">
                  <c:v>0.64831188608868284</c:v>
                </c:pt>
                <c:pt idx="6383">
                  <c:v>0.6579971402812711</c:v>
                </c:pt>
                <c:pt idx="6384">
                  <c:v>0.66752122118108792</c:v>
                </c:pt>
                <c:pt idx="6385">
                  <c:v>0.67687383039186844</c:v>
                </c:pt>
                <c:pt idx="6386">
                  <c:v>0.68603358689050287</c:v>
                </c:pt>
                <c:pt idx="6387">
                  <c:v>0.6926747705128159</c:v>
                </c:pt>
                <c:pt idx="6388">
                  <c:v>0.69515112556227454</c:v>
                </c:pt>
                <c:pt idx="6389">
                  <c:v>0.69450552223072615</c:v>
                </c:pt>
                <c:pt idx="6390">
                  <c:v>0.69070100882967422</c:v>
                </c:pt>
                <c:pt idx="6391">
                  <c:v>0.68422928870583755</c:v>
                </c:pt>
                <c:pt idx="6392">
                  <c:v>0.67622130680821191</c:v>
                </c:pt>
                <c:pt idx="6393">
                  <c:v>0.66864536184700574</c:v>
                </c:pt>
                <c:pt idx="6394">
                  <c:v>0.66188861346769434</c:v>
                </c:pt>
                <c:pt idx="6395">
                  <c:v>0.65604516003300262</c:v>
                </c:pt>
                <c:pt idx="6396">
                  <c:v>0.65132501104847451</c:v>
                </c:pt>
                <c:pt idx="6397">
                  <c:v>0.64734996942671208</c:v>
                </c:pt>
                <c:pt idx="6398">
                  <c:v>0.6441470143835627</c:v>
                </c:pt>
                <c:pt idx="6399">
                  <c:v>0.64183158021192011</c:v>
                </c:pt>
                <c:pt idx="6400">
                  <c:v>0.64052059123927252</c:v>
                </c:pt>
                <c:pt idx="6401">
                  <c:v>0.64016411358736303</c:v>
                </c:pt>
                <c:pt idx="6402">
                  <c:v>0.64061344613342386</c:v>
                </c:pt>
                <c:pt idx="6403">
                  <c:v>0.64181472049284316</c:v>
                </c:pt>
                <c:pt idx="6404">
                  <c:v>0.64374339180139029</c:v>
                </c:pt>
                <c:pt idx="6405">
                  <c:v>0.64630911900402865</c:v>
                </c:pt>
                <c:pt idx="6406">
                  <c:v>0.64944677360987524</c:v>
                </c:pt>
                <c:pt idx="6407">
                  <c:v>0.65311069520410991</c:v>
                </c:pt>
                <c:pt idx="6408">
                  <c:v>0.65724843623414941</c:v>
                </c:pt>
                <c:pt idx="6409">
                  <c:v>0.66146107207869465</c:v>
                </c:pt>
                <c:pt idx="6410">
                  <c:v>0.66424484027409647</c:v>
                </c:pt>
                <c:pt idx="6411">
                  <c:v>0.66463717515695031</c:v>
                </c:pt>
                <c:pt idx="6412">
                  <c:v>0.66318239807917112</c:v>
                </c:pt>
                <c:pt idx="6413">
                  <c:v>0.66064392253416671</c:v>
                </c:pt>
                <c:pt idx="6414">
                  <c:v>0.65764742700446355</c:v>
                </c:pt>
                <c:pt idx="6415">
                  <c:v>0.6545630121350603</c:v>
                </c:pt>
                <c:pt idx="6416">
                  <c:v>0.65150510701316566</c:v>
                </c:pt>
                <c:pt idx="6417">
                  <c:v>0.64884738772234718</c:v>
                </c:pt>
                <c:pt idx="6418">
                  <c:v>0.64352228421106261</c:v>
                </c:pt>
                <c:pt idx="6419">
                  <c:v>0.63539504202575625</c:v>
                </c:pt>
                <c:pt idx="6420">
                  <c:v>0.62500008653340433</c:v>
                </c:pt>
                <c:pt idx="6421">
                  <c:v>0.61292799354139571</c:v>
                </c:pt>
                <c:pt idx="6422">
                  <c:v>0.60022374715223314</c:v>
                </c:pt>
                <c:pt idx="6423">
                  <c:v>0.58788339489493102</c:v>
                </c:pt>
                <c:pt idx="6424">
                  <c:v>0.57669905580753766</c:v>
                </c:pt>
                <c:pt idx="6425">
                  <c:v>0.56715848429184612</c:v>
                </c:pt>
                <c:pt idx="6426">
                  <c:v>0.55931992969580369</c:v>
                </c:pt>
                <c:pt idx="6427">
                  <c:v>0.55313066010298328</c:v>
                </c:pt>
                <c:pt idx="6428">
                  <c:v>0.54848955481151318</c:v>
                </c:pt>
                <c:pt idx="6429">
                  <c:v>0.54530423155949759</c:v>
                </c:pt>
                <c:pt idx="6430">
                  <c:v>0.54344972030860472</c:v>
                </c:pt>
                <c:pt idx="6431">
                  <c:v>0.5427906691424661</c:v>
                </c:pt>
                <c:pt idx="6432">
                  <c:v>0.54320589328147362</c:v>
                </c:pt>
                <c:pt idx="6433">
                  <c:v>0.54456546949249829</c:v>
                </c:pt>
                <c:pt idx="6434">
                  <c:v>0.54674118594417143</c:v>
                </c:pt>
                <c:pt idx="6435">
                  <c:v>0.54950795329919355</c:v>
                </c:pt>
                <c:pt idx="6436">
                  <c:v>0.54955269561783648</c:v>
                </c:pt>
                <c:pt idx="6437">
                  <c:v>0.54681799795216546</c:v>
                </c:pt>
                <c:pt idx="6438">
                  <c:v>0.54173717160861112</c:v>
                </c:pt>
                <c:pt idx="6439">
                  <c:v>0.53474890076725257</c:v>
                </c:pt>
                <c:pt idx="6440">
                  <c:v>0.52626695400077894</c:v>
                </c:pt>
                <c:pt idx="6441">
                  <c:v>0.5168538652580611</c:v>
                </c:pt>
                <c:pt idx="6442">
                  <c:v>0.50732839943652253</c:v>
                </c:pt>
                <c:pt idx="6443">
                  <c:v>0.49823649551284599</c:v>
                </c:pt>
                <c:pt idx="6444">
                  <c:v>0.48961604204507247</c:v>
                </c:pt>
                <c:pt idx="6445">
                  <c:v>0.48070394175350639</c:v>
                </c:pt>
                <c:pt idx="6446">
                  <c:v>0.47224863331022232</c:v>
                </c:pt>
                <c:pt idx="6447">
                  <c:v>0.46414932713790535</c:v>
                </c:pt>
                <c:pt idx="6448">
                  <c:v>0.45631981123436627</c:v>
                </c:pt>
                <c:pt idx="6449">
                  <c:v>0.44923323411925825</c:v>
                </c:pt>
                <c:pt idx="6450">
                  <c:v>0.44303249763642288</c:v>
                </c:pt>
                <c:pt idx="6451">
                  <c:v>0.43764861087622764</c:v>
                </c:pt>
                <c:pt idx="6452">
                  <c:v>0.43323803193491656</c:v>
                </c:pt>
                <c:pt idx="6453">
                  <c:v>0.42988228862820071</c:v>
                </c:pt>
                <c:pt idx="6454">
                  <c:v>0.42756066749548471</c:v>
                </c:pt>
                <c:pt idx="6455">
                  <c:v>0.42625540602318601</c:v>
                </c:pt>
                <c:pt idx="6456">
                  <c:v>0.42597007127854419</c:v>
                </c:pt>
                <c:pt idx="6457">
                  <c:v>0.42665782761402804</c:v>
                </c:pt>
                <c:pt idx="6458">
                  <c:v>0.42826284520339541</c:v>
                </c:pt>
                <c:pt idx="6459">
                  <c:v>0.43069281695410455</c:v>
                </c:pt>
                <c:pt idx="6460">
                  <c:v>0.43391985386784687</c:v>
                </c:pt>
                <c:pt idx="6461">
                  <c:v>0.43788475466714316</c:v>
                </c:pt>
                <c:pt idx="6462">
                  <c:v>0.44252894143909582</c:v>
                </c:pt>
                <c:pt idx="6463">
                  <c:v>0.44782176328577417</c:v>
                </c:pt>
                <c:pt idx="6464">
                  <c:v>0.45370262545642603</c:v>
                </c:pt>
                <c:pt idx="6465">
                  <c:v>0.46010826172459662</c:v>
                </c:pt>
                <c:pt idx="6466">
                  <c:v>0.46699576276117755</c:v>
                </c:pt>
                <c:pt idx="6467">
                  <c:v>0.47434699047706957</c:v>
                </c:pt>
                <c:pt idx="6468">
                  <c:v>0.48172262170995184</c:v>
                </c:pt>
                <c:pt idx="6469">
                  <c:v>0.48609760319506889</c:v>
                </c:pt>
                <c:pt idx="6470">
                  <c:v>0.48771118147325626</c:v>
                </c:pt>
                <c:pt idx="6471">
                  <c:v>0.48686067119805937</c:v>
                </c:pt>
                <c:pt idx="6472">
                  <c:v>0.48413225715715308</c:v>
                </c:pt>
                <c:pt idx="6473">
                  <c:v>0.48029600012883555</c:v>
                </c:pt>
                <c:pt idx="6474">
                  <c:v>0.47621480443837783</c:v>
                </c:pt>
                <c:pt idx="6475">
                  <c:v>0.47231884124828188</c:v>
                </c:pt>
                <c:pt idx="6476">
                  <c:v>0.46887834828981223</c:v>
                </c:pt>
                <c:pt idx="6477">
                  <c:v>0.4661608727212706</c:v>
                </c:pt>
                <c:pt idx="6478">
                  <c:v>0.4642317860742195</c:v>
                </c:pt>
                <c:pt idx="6479">
                  <c:v>0.46304841966754601</c:v>
                </c:pt>
                <c:pt idx="6480">
                  <c:v>0.46263049048523541</c:v>
                </c:pt>
                <c:pt idx="6481">
                  <c:v>0.46301518877178743</c:v>
                </c:pt>
                <c:pt idx="6482">
                  <c:v>0.46421352526026083</c:v>
                </c:pt>
                <c:pt idx="6483">
                  <c:v>0.46624201097410184</c:v>
                </c:pt>
                <c:pt idx="6484">
                  <c:v>0.46910242853913814</c:v>
                </c:pt>
                <c:pt idx="6485">
                  <c:v>0.47278908720878721</c:v>
                </c:pt>
                <c:pt idx="6486">
                  <c:v>0.47725768868910495</c:v>
                </c:pt>
                <c:pt idx="6487">
                  <c:v>0.48244397056799132</c:v>
                </c:pt>
                <c:pt idx="6488">
                  <c:v>0.48828285427869372</c:v>
                </c:pt>
                <c:pt idx="6489">
                  <c:v>0.49461090277680986</c:v>
                </c:pt>
                <c:pt idx="6490">
                  <c:v>0.50153408555546974</c:v>
                </c:pt>
                <c:pt idx="6491">
                  <c:v>0.50899121360740085</c:v>
                </c:pt>
                <c:pt idx="6492">
                  <c:v>0.51692926184597154</c:v>
                </c:pt>
                <c:pt idx="6493">
                  <c:v>0.5252973700841338</c:v>
                </c:pt>
                <c:pt idx="6494">
                  <c:v>0.53403369207743834</c:v>
                </c:pt>
                <c:pt idx="6495">
                  <c:v>0.54307926671417528</c:v>
                </c:pt>
                <c:pt idx="6496">
                  <c:v>0.55240479258398933</c:v>
                </c:pt>
                <c:pt idx="6497">
                  <c:v>0.56197166513755281</c:v>
                </c:pt>
                <c:pt idx="6498">
                  <c:v>0.57173825349772767</c:v>
                </c:pt>
                <c:pt idx="6499">
                  <c:v>0.58166359709516646</c:v>
                </c:pt>
                <c:pt idx="6500">
                  <c:v>0.59168262441277619</c:v>
                </c:pt>
                <c:pt idx="6501">
                  <c:v>0.60178786482955904</c:v>
                </c:pt>
                <c:pt idx="6502">
                  <c:v>0.61193621122079622</c:v>
                </c:pt>
                <c:pt idx="6503">
                  <c:v>0.62210192331914949</c:v>
                </c:pt>
                <c:pt idx="6504">
                  <c:v>0.6322606631491583</c:v>
                </c:pt>
                <c:pt idx="6505">
                  <c:v>0.64238490458760344</c:v>
                </c:pt>
                <c:pt idx="6506">
                  <c:v>0.65244847531530281</c:v>
                </c:pt>
                <c:pt idx="6507">
                  <c:v>0.66242948827755266</c:v>
                </c:pt>
                <c:pt idx="6508">
                  <c:v>0.67230632277919311</c:v>
                </c:pt>
                <c:pt idx="6509">
                  <c:v>0.6820599473934077</c:v>
                </c:pt>
                <c:pt idx="6510">
                  <c:v>0.69166335901431852</c:v>
                </c:pt>
                <c:pt idx="6511">
                  <c:v>0.70110054613128314</c:v>
                </c:pt>
                <c:pt idx="6512">
                  <c:v>0.71034398114788133</c:v>
                </c:pt>
                <c:pt idx="6513">
                  <c:v>0.71938397311490088</c:v>
                </c:pt>
                <c:pt idx="6514">
                  <c:v>0.72822679218911501</c:v>
                </c:pt>
                <c:pt idx="6515">
                  <c:v>0.7366028681257043</c:v>
                </c:pt>
                <c:pt idx="6516">
                  <c:v>0.74447626285317658</c:v>
                </c:pt>
                <c:pt idx="6517">
                  <c:v>0.75209416222503511</c:v>
                </c:pt>
                <c:pt idx="6518">
                  <c:v>0.75948800834795605</c:v>
                </c:pt>
                <c:pt idx="6519">
                  <c:v>0.76665996090415378</c:v>
                </c:pt>
                <c:pt idx="6520">
                  <c:v>0.77361397377604446</c:v>
                </c:pt>
                <c:pt idx="6521">
                  <c:v>0.78037433017230617</c:v>
                </c:pt>
                <c:pt idx="6522">
                  <c:v>0.78692995057504034</c:v>
                </c:pt>
                <c:pt idx="6523">
                  <c:v>0.79250939408852894</c:v>
                </c:pt>
                <c:pt idx="6524">
                  <c:v>0.7965369914523851</c:v>
                </c:pt>
                <c:pt idx="6525">
                  <c:v>0.79962990185118898</c:v>
                </c:pt>
                <c:pt idx="6526">
                  <c:v>0.80269620810224729</c:v>
                </c:pt>
                <c:pt idx="6527">
                  <c:v>0.80588022577039864</c:v>
                </c:pt>
                <c:pt idx="6528">
                  <c:v>0.80925922358726277</c:v>
                </c:pt>
                <c:pt idx="6529">
                  <c:v>0.81274324162663858</c:v>
                </c:pt>
                <c:pt idx="6530">
                  <c:v>0.81626540465198305</c:v>
                </c:pt>
                <c:pt idx="6531">
                  <c:v>0.81986083505045437</c:v>
                </c:pt>
                <c:pt idx="6532">
                  <c:v>0.82354008812968671</c:v>
                </c:pt>
                <c:pt idx="6533">
                  <c:v>0.82728466766804543</c:v>
                </c:pt>
                <c:pt idx="6534">
                  <c:v>0.83109527495923829</c:v>
                </c:pt>
                <c:pt idx="6535">
                  <c:v>0.83495813736439228</c:v>
                </c:pt>
                <c:pt idx="6536">
                  <c:v>0.83881784855638819</c:v>
                </c:pt>
                <c:pt idx="6537">
                  <c:v>0.84263489706197603</c:v>
                </c:pt>
                <c:pt idx="6538">
                  <c:v>0.84640388480019257</c:v>
                </c:pt>
                <c:pt idx="6539">
                  <c:v>0.8501283341939686</c:v>
                </c:pt>
                <c:pt idx="6540">
                  <c:v>0.85380037591407842</c:v>
                </c:pt>
                <c:pt idx="6541">
                  <c:v>0.85742152821306683</c:v>
                </c:pt>
                <c:pt idx="6542">
                  <c:v>0.86098708659343814</c:v>
                </c:pt>
                <c:pt idx="6543">
                  <c:v>0.86436956411775445</c:v>
                </c:pt>
                <c:pt idx="6544">
                  <c:v>0.86760949403772181</c:v>
                </c:pt>
                <c:pt idx="6545">
                  <c:v>0.8706458142422171</c:v>
                </c:pt>
                <c:pt idx="6546">
                  <c:v>0.87337560642318679</c:v>
                </c:pt>
                <c:pt idx="6547">
                  <c:v>0.87587248162436893</c:v>
                </c:pt>
                <c:pt idx="6548">
                  <c:v>0.87625828170049247</c:v>
                </c:pt>
                <c:pt idx="6549">
                  <c:v>0.87590948699941606</c:v>
                </c:pt>
                <c:pt idx="6550">
                  <c:v>0.87576852746116518</c:v>
                </c:pt>
                <c:pt idx="6551">
                  <c:v>0.87575562797151008</c:v>
                </c:pt>
                <c:pt idx="6552">
                  <c:v>0.87593701825570214</c:v>
                </c:pt>
                <c:pt idx="6553">
                  <c:v>0.87633121923594193</c:v>
                </c:pt>
                <c:pt idx="6554">
                  <c:v>0.8769057338470676</c:v>
                </c:pt>
                <c:pt idx="6555">
                  <c:v>0.87773964677806415</c:v>
                </c:pt>
                <c:pt idx="6556">
                  <c:v>0.87882498611519688</c:v>
                </c:pt>
                <c:pt idx="6557">
                  <c:v>0.87996354016711065</c:v>
                </c:pt>
                <c:pt idx="6558">
                  <c:v>0.88117880543678484</c:v>
                </c:pt>
                <c:pt idx="6559">
                  <c:v>0.88247885028588513</c:v>
                </c:pt>
                <c:pt idx="6560">
                  <c:v>0.88382885163698177</c:v>
                </c:pt>
                <c:pt idx="6561">
                  <c:v>0.88523347503284222</c:v>
                </c:pt>
                <c:pt idx="6562">
                  <c:v>0.88671730487428513</c:v>
                </c:pt>
                <c:pt idx="6563">
                  <c:v>0.888266597317794</c:v>
                </c:pt>
                <c:pt idx="6564">
                  <c:v>0.88980281246488613</c:v>
                </c:pt>
                <c:pt idx="6565">
                  <c:v>0.89125339168027951</c:v>
                </c:pt>
                <c:pt idx="6566">
                  <c:v>0.89270408876153173</c:v>
                </c:pt>
                <c:pt idx="6567">
                  <c:v>0.89387445150922729</c:v>
                </c:pt>
                <c:pt idx="6568">
                  <c:v>0.89022189042244715</c:v>
                </c:pt>
                <c:pt idx="6569">
                  <c:v>0.88698300235408922</c:v>
                </c:pt>
                <c:pt idx="6570">
                  <c:v>0.88450244145079815</c:v>
                </c:pt>
                <c:pt idx="6571">
                  <c:v>0.88259542914626232</c:v>
                </c:pt>
                <c:pt idx="6572">
                  <c:v>0.88092100630955161</c:v>
                </c:pt>
                <c:pt idx="6573">
                  <c:v>0.87974311036158293</c:v>
                </c:pt>
                <c:pt idx="6574">
                  <c:v>0.87904916575972347</c:v>
                </c:pt>
                <c:pt idx="6575">
                  <c:v>0.87874524008779531</c:v>
                </c:pt>
                <c:pt idx="6576">
                  <c:v>0.87882550940742021</c:v>
                </c:pt>
                <c:pt idx="6577">
                  <c:v>0.87926255033354772</c:v>
                </c:pt>
                <c:pt idx="6578">
                  <c:v>0.87972207491977117</c:v>
                </c:pt>
                <c:pt idx="6579">
                  <c:v>0.88002437532112177</c:v>
                </c:pt>
                <c:pt idx="6580">
                  <c:v>0.8803064242999028</c:v>
                </c:pt>
                <c:pt idx="6581">
                  <c:v>0.88065466243092227</c:v>
                </c:pt>
                <c:pt idx="6582">
                  <c:v>0.88109169716275182</c:v>
                </c:pt>
                <c:pt idx="6583">
                  <c:v>0.88148509108390893</c:v>
                </c:pt>
                <c:pt idx="6584">
                  <c:v>0.88161102116487811</c:v>
                </c:pt>
                <c:pt idx="6585">
                  <c:v>0.88164057782072058</c:v>
                </c:pt>
                <c:pt idx="6586">
                  <c:v>0.8817709508065954</c:v>
                </c:pt>
                <c:pt idx="6587">
                  <c:v>0.88206914551807825</c:v>
                </c:pt>
                <c:pt idx="6588">
                  <c:v>0.88249455413896527</c:v>
                </c:pt>
                <c:pt idx="6589">
                  <c:v>0.8829842052448944</c:v>
                </c:pt>
                <c:pt idx="6590">
                  <c:v>0.88356867215290436</c:v>
                </c:pt>
                <c:pt idx="6591">
                  <c:v>0.88435789201524151</c:v>
                </c:pt>
                <c:pt idx="6592">
                  <c:v>0.88502375355451768</c:v>
                </c:pt>
                <c:pt idx="6593">
                  <c:v>0.88547659463917217</c:v>
                </c:pt>
                <c:pt idx="6594">
                  <c:v>0.88605077523883446</c:v>
                </c:pt>
                <c:pt idx="6595">
                  <c:v>0.88681431246086184</c:v>
                </c:pt>
                <c:pt idx="6596">
                  <c:v>0.8877622405031288</c:v>
                </c:pt>
                <c:pt idx="6597">
                  <c:v>0.88892468837639671</c:v>
                </c:pt>
                <c:pt idx="6598">
                  <c:v>0.89017669901198881</c:v>
                </c:pt>
                <c:pt idx="6599">
                  <c:v>0.89152604976295435</c:v>
                </c:pt>
                <c:pt idx="6600">
                  <c:v>0.89293585032929745</c:v>
                </c:pt>
                <c:pt idx="6601">
                  <c:v>0.89441642019822098</c:v>
                </c:pt>
                <c:pt idx="6602">
                  <c:v>0.89597011812156713</c:v>
                </c:pt>
                <c:pt idx="6603">
                  <c:v>0.89753335322641292</c:v>
                </c:pt>
                <c:pt idx="6604">
                  <c:v>0.89919893919690441</c:v>
                </c:pt>
                <c:pt idx="6605">
                  <c:v>0.90096786578052257</c:v>
                </c:pt>
                <c:pt idx="6606">
                  <c:v>0.90277210961333187</c:v>
                </c:pt>
                <c:pt idx="6607">
                  <c:v>0.90458852576970983</c:v>
                </c:pt>
                <c:pt idx="6608">
                  <c:v>0.90643891285279232</c:v>
                </c:pt>
                <c:pt idx="6609">
                  <c:v>0.90831022201480427</c:v>
                </c:pt>
                <c:pt idx="6610">
                  <c:v>0.91019933277293541</c:v>
                </c:pt>
                <c:pt idx="6611">
                  <c:v>0.91209560476037388</c:v>
                </c:pt>
                <c:pt idx="6612">
                  <c:v>0.91399206779258091</c:v>
                </c:pt>
                <c:pt idx="6613">
                  <c:v>0.91586824158117763</c:v>
                </c:pt>
                <c:pt idx="6614">
                  <c:v>0.91769709825010592</c:v>
                </c:pt>
                <c:pt idx="6615">
                  <c:v>0.91948182793296795</c:v>
                </c:pt>
                <c:pt idx="6616">
                  <c:v>0.92123532274311537</c:v>
                </c:pt>
                <c:pt idx="6617">
                  <c:v>0.92296151672906634</c:v>
                </c:pt>
                <c:pt idx="6618">
                  <c:v>0.92465275925654833</c:v>
                </c:pt>
                <c:pt idx="6619">
                  <c:v>0.92631457534634243</c:v>
                </c:pt>
                <c:pt idx="6620">
                  <c:v>0.92793151901762028</c:v>
                </c:pt>
                <c:pt idx="6621">
                  <c:v>0.92950403785031854</c:v>
                </c:pt>
                <c:pt idx="6622">
                  <c:v>0.93103406592694637</c:v>
                </c:pt>
                <c:pt idx="6623">
                  <c:v>0.93251868530775262</c:v>
                </c:pt>
                <c:pt idx="6624">
                  <c:v>0.93395635274902267</c:v>
                </c:pt>
                <c:pt idx="6625">
                  <c:v>0.93534295444203785</c:v>
                </c:pt>
                <c:pt idx="6626">
                  <c:v>0.93669228024556728</c:v>
                </c:pt>
                <c:pt idx="6627">
                  <c:v>0.93798676721927776</c:v>
                </c:pt>
                <c:pt idx="6628">
                  <c:v>0.93923314164274085</c:v>
                </c:pt>
                <c:pt idx="6629">
                  <c:v>0.94043587947389251</c:v>
                </c:pt>
                <c:pt idx="6630">
                  <c:v>0.94159789634664026</c:v>
                </c:pt>
                <c:pt idx="6631">
                  <c:v>0.94272079148714572</c:v>
                </c:pt>
                <c:pt idx="6632">
                  <c:v>0.94380813806568986</c:v>
                </c:pt>
                <c:pt idx="6633">
                  <c:v>0.9448675385948645</c:v>
                </c:pt>
                <c:pt idx="6634">
                  <c:v>0.94589000909172682</c:v>
                </c:pt>
                <c:pt idx="6635">
                  <c:v>0.94687238565360754</c:v>
                </c:pt>
                <c:pt idx="6636">
                  <c:v>0.94781463993428994</c:v>
                </c:pt>
                <c:pt idx="6637">
                  <c:v>0.94872072543836861</c:v>
                </c:pt>
                <c:pt idx="6638">
                  <c:v>0.94959238276177127</c:v>
                </c:pt>
                <c:pt idx="6639">
                  <c:v>0.95043432595686672</c:v>
                </c:pt>
                <c:pt idx="6640">
                  <c:v>0.95124854518824509</c:v>
                </c:pt>
                <c:pt idx="6641">
                  <c:v>0.95202682294061058</c:v>
                </c:pt>
                <c:pt idx="6642">
                  <c:v>0.95276632164708497</c:v>
                </c:pt>
                <c:pt idx="6643">
                  <c:v>0.95347316311034225</c:v>
                </c:pt>
                <c:pt idx="6644">
                  <c:v>0.95415604302165757</c:v>
                </c:pt>
                <c:pt idx="6645">
                  <c:v>0.95482506532074396</c:v>
                </c:pt>
                <c:pt idx="6646">
                  <c:v>0.95547411708757635</c:v>
                </c:pt>
                <c:pt idx="6647">
                  <c:v>0.95610967745351472</c:v>
                </c:pt>
                <c:pt idx="6648">
                  <c:v>0.95672468484168627</c:v>
                </c:pt>
                <c:pt idx="6649">
                  <c:v>0.95731547831996799</c:v>
                </c:pt>
                <c:pt idx="6650">
                  <c:v>0.95788366031255734</c:v>
                </c:pt>
                <c:pt idx="6651">
                  <c:v>0.95843240694234877</c:v>
                </c:pt>
                <c:pt idx="6652">
                  <c:v>0.95895089332304273</c:v>
                </c:pt>
                <c:pt idx="6653">
                  <c:v>0.95944351805112738</c:v>
                </c:pt>
                <c:pt idx="6654">
                  <c:v>0.95991370279072907</c:v>
                </c:pt>
                <c:pt idx="6655">
                  <c:v>0.96035813138371451</c:v>
                </c:pt>
                <c:pt idx="6656">
                  <c:v>0.96077940699850917</c:v>
                </c:pt>
                <c:pt idx="6657">
                  <c:v>0.96118293028981494</c:v>
                </c:pt>
                <c:pt idx="6658">
                  <c:v>0.96157709087538523</c:v>
                </c:pt>
                <c:pt idx="6659">
                  <c:v>0.96195527781964696</c:v>
                </c:pt>
                <c:pt idx="6660">
                  <c:v>0.96231663969451176</c:v>
                </c:pt>
                <c:pt idx="6661">
                  <c:v>0.96264732615231652</c:v>
                </c:pt>
                <c:pt idx="6662">
                  <c:v>0.96294059196291892</c:v>
                </c:pt>
                <c:pt idx="6663">
                  <c:v>0.96321366239446748</c:v>
                </c:pt>
                <c:pt idx="6664">
                  <c:v>0.96347566030314025</c:v>
                </c:pt>
                <c:pt idx="6665">
                  <c:v>0.96371570849597965</c:v>
                </c:pt>
                <c:pt idx="6666">
                  <c:v>0.96402121491701542</c:v>
                </c:pt>
                <c:pt idx="6667">
                  <c:v>0.96436902885577425</c:v>
                </c:pt>
                <c:pt idx="6668">
                  <c:v>0.96475497673343502</c:v>
                </c:pt>
                <c:pt idx="6669">
                  <c:v>0.96515921832031548</c:v>
                </c:pt>
                <c:pt idx="6670">
                  <c:v>0.9655681027411388</c:v>
                </c:pt>
                <c:pt idx="6671">
                  <c:v>0.96597737064485911</c:v>
                </c:pt>
                <c:pt idx="6672">
                  <c:v>0.96639336101810014</c:v>
                </c:pt>
                <c:pt idx="6673">
                  <c:v>0.96678502658358967</c:v>
                </c:pt>
                <c:pt idx="6674">
                  <c:v>0.96714130976822066</c:v>
                </c:pt>
                <c:pt idx="6675">
                  <c:v>0.96748310179880992</c:v>
                </c:pt>
                <c:pt idx="6676">
                  <c:v>0.96779681366299641</c:v>
                </c:pt>
                <c:pt idx="6677">
                  <c:v>0.9673982031722298</c:v>
                </c:pt>
                <c:pt idx="6678">
                  <c:v>0.96696811724488685</c:v>
                </c:pt>
                <c:pt idx="6679">
                  <c:v>0.96660329691232449</c:v>
                </c:pt>
                <c:pt idx="6680">
                  <c:v>0.96631989151521436</c:v>
                </c:pt>
                <c:pt idx="6681">
                  <c:v>0.96611827411397044</c:v>
                </c:pt>
                <c:pt idx="6682">
                  <c:v>0.96599838266276949</c:v>
                </c:pt>
                <c:pt idx="6683">
                  <c:v>0.96593313535769132</c:v>
                </c:pt>
                <c:pt idx="6684">
                  <c:v>0.96591466601286169</c:v>
                </c:pt>
                <c:pt idx="6685">
                  <c:v>0.96594712848152831</c:v>
                </c:pt>
                <c:pt idx="6686">
                  <c:v>0.96602423864138454</c:v>
                </c:pt>
                <c:pt idx="6687">
                  <c:v>0.96613427938500585</c:v>
                </c:pt>
                <c:pt idx="6688">
                  <c:v>0.96627409162396216</c:v>
                </c:pt>
                <c:pt idx="6689">
                  <c:v>0.96643425400339189</c:v>
                </c:pt>
                <c:pt idx="6690">
                  <c:v>0.96659497779772618</c:v>
                </c:pt>
                <c:pt idx="6691">
                  <c:v>0.96675675949251949</c:v>
                </c:pt>
                <c:pt idx="6692">
                  <c:v>0.96691439900946075</c:v>
                </c:pt>
                <c:pt idx="6693">
                  <c:v>0.96708606488037652</c:v>
                </c:pt>
                <c:pt idx="6694">
                  <c:v>0.96725616005541704</c:v>
                </c:pt>
                <c:pt idx="6695">
                  <c:v>0.96741429456483086</c:v>
                </c:pt>
                <c:pt idx="6696">
                  <c:v>0.9675698273606852</c:v>
                </c:pt>
                <c:pt idx="6697">
                  <c:v>0.96772383558412878</c:v>
                </c:pt>
                <c:pt idx="6698">
                  <c:v>0.96783872734290588</c:v>
                </c:pt>
                <c:pt idx="6699">
                  <c:v>0.96787763949233951</c:v>
                </c:pt>
                <c:pt idx="6700">
                  <c:v>0.96782083194027613</c:v>
                </c:pt>
                <c:pt idx="6701">
                  <c:v>0.96773389722456804</c:v>
                </c:pt>
                <c:pt idx="6702">
                  <c:v>0.96763126387947473</c:v>
                </c:pt>
                <c:pt idx="6703">
                  <c:v>0.96753956178571099</c:v>
                </c:pt>
                <c:pt idx="6704">
                  <c:v>0.96741070852278022</c:v>
                </c:pt>
                <c:pt idx="6705">
                  <c:v>0.96721316316078865</c:v>
                </c:pt>
                <c:pt idx="6706">
                  <c:v>0.96698591411979362</c:v>
                </c:pt>
                <c:pt idx="6707">
                  <c:v>0.96663710782042878</c:v>
                </c:pt>
                <c:pt idx="6708">
                  <c:v>0.96639125206748511</c:v>
                </c:pt>
                <c:pt idx="6709">
                  <c:v>0.96622828660277427</c:v>
                </c:pt>
                <c:pt idx="6710">
                  <c:v>0.96614989367155557</c:v>
                </c:pt>
                <c:pt idx="6711">
                  <c:v>0.96612616523268802</c:v>
                </c:pt>
                <c:pt idx="6712">
                  <c:v>0.96615183605414279</c:v>
                </c:pt>
                <c:pt idx="6713">
                  <c:v>0.96622337982986684</c:v>
                </c:pt>
                <c:pt idx="6714">
                  <c:v>0.96633029338873877</c:v>
                </c:pt>
                <c:pt idx="6715">
                  <c:v>0.96647603439536778</c:v>
                </c:pt>
                <c:pt idx="6716">
                  <c:v>0.96665870410901833</c:v>
                </c:pt>
                <c:pt idx="6717">
                  <c:v>0.96686564863055979</c:v>
                </c:pt>
                <c:pt idx="6718">
                  <c:v>0.96707893227464647</c:v>
                </c:pt>
                <c:pt idx="6719">
                  <c:v>0.96728584779627913</c:v>
                </c:pt>
                <c:pt idx="6720">
                  <c:v>0.96749665032349863</c:v>
                </c:pt>
                <c:pt idx="6721">
                  <c:v>0.96771417098696688</c:v>
                </c:pt>
                <c:pt idx="6722">
                  <c:v>0.96793895649240147</c:v>
                </c:pt>
                <c:pt idx="6723">
                  <c:v>0.96816438598901011</c:v>
                </c:pt>
                <c:pt idx="6724">
                  <c:v>0.96840682455502147</c:v>
                </c:pt>
                <c:pt idx="6725">
                  <c:v>0.96864587206008612</c:v>
                </c:pt>
                <c:pt idx="6726">
                  <c:v>0.96888725987799351</c:v>
                </c:pt>
                <c:pt idx="6727">
                  <c:v>0.96912795605785385</c:v>
                </c:pt>
                <c:pt idx="6728">
                  <c:v>0.96937004445333974</c:v>
                </c:pt>
                <c:pt idx="6729">
                  <c:v>0.96962088658422274</c:v>
                </c:pt>
                <c:pt idx="6730">
                  <c:v>0.96987168674722524</c:v>
                </c:pt>
                <c:pt idx="6731">
                  <c:v>0.97012648783662836</c:v>
                </c:pt>
                <c:pt idx="6732">
                  <c:v>0.97036002468986382</c:v>
                </c:pt>
                <c:pt idx="6733">
                  <c:v>0.97055620158617373</c:v>
                </c:pt>
                <c:pt idx="6734">
                  <c:v>0.97064716999948653</c:v>
                </c:pt>
                <c:pt idx="6735">
                  <c:v>0.97068126409522981</c:v>
                </c:pt>
                <c:pt idx="6736">
                  <c:v>0.97069385482527648</c:v>
                </c:pt>
                <c:pt idx="6737">
                  <c:v>0.97070691468137138</c:v>
                </c:pt>
                <c:pt idx="6738">
                  <c:v>0.97073965436285126</c:v>
                </c:pt>
                <c:pt idx="6739">
                  <c:v>0.97077436252421456</c:v>
                </c:pt>
                <c:pt idx="6740">
                  <c:v>0.97078383267214019</c:v>
                </c:pt>
                <c:pt idx="6741">
                  <c:v>0.97078157410139942</c:v>
                </c:pt>
                <c:pt idx="6742">
                  <c:v>0.97074968824579999</c:v>
                </c:pt>
                <c:pt idx="6743">
                  <c:v>0.97071492741573173</c:v>
                </c:pt>
                <c:pt idx="6744">
                  <c:v>0.97070434458462229</c:v>
                </c:pt>
                <c:pt idx="6745">
                  <c:v>0.97071162469674332</c:v>
                </c:pt>
                <c:pt idx="6746">
                  <c:v>0.97073358828215606</c:v>
                </c:pt>
                <c:pt idx="6747">
                  <c:v>0.97076754179140456</c:v>
                </c:pt>
                <c:pt idx="6748">
                  <c:v>0.97081120535887067</c:v>
                </c:pt>
                <c:pt idx="6749">
                  <c:v>0.97086265131366711</c:v>
                </c:pt>
                <c:pt idx="6750">
                  <c:v>0.97092025181658714</c:v>
                </c:pt>
                <c:pt idx="6751">
                  <c:v>0.9709826342532295</c:v>
                </c:pt>
                <c:pt idx="6752">
                  <c:v>0.97104864322405904</c:v>
                </c:pt>
                <c:pt idx="6753">
                  <c:v>0.97111730814901953</c:v>
                </c:pt>
                <c:pt idx="6754">
                  <c:v>0.97118781565317236</c:v>
                </c:pt>
                <c:pt idx="6755">
                  <c:v>0.97125948602540146</c:v>
                </c:pt>
                <c:pt idx="6756">
                  <c:v>0.97133175314834186</c:v>
                </c:pt>
                <c:pt idx="6757">
                  <c:v>0.97140414738751524</c:v>
                </c:pt>
                <c:pt idx="6758">
                  <c:v>0.97147628100379846</c:v>
                </c:pt>
                <c:pt idx="6759">
                  <c:v>0.97154783571797398</c:v>
                </c:pt>
                <c:pt idx="6760">
                  <c:v>0.97161855211100678</c:v>
                </c:pt>
                <c:pt idx="6761">
                  <c:v>0.97168822059037563</c:v>
                </c:pt>
                <c:pt idx="6762">
                  <c:v>0.97175667369250462</c:v>
                </c:pt>
                <c:pt idx="6763">
                  <c:v>0.97182377952516275</c:v>
                </c:pt>
                <c:pt idx="6764">
                  <c:v>0.97188943618251067</c:v>
                </c:pt>
                <c:pt idx="6765">
                  <c:v>0.97195356699002788</c:v>
                </c:pt>
                <c:pt idx="6766">
                  <c:v>0.97201611645749109</c:v>
                </c:pt>
                <c:pt idx="6767">
                  <c:v>0.97207704683602802</c:v>
                </c:pt>
                <c:pt idx="6768">
                  <c:v>0.97213633519050269</c:v>
                </c:pt>
                <c:pt idx="6769">
                  <c:v>0.97219397091148596</c:v>
                </c:pt>
                <c:pt idx="6770">
                  <c:v>0.97224995360215383</c:v>
                </c:pt>
                <c:pt idx="6771">
                  <c:v>0.97230429128492413</c:v>
                </c:pt>
                <c:pt idx="6772">
                  <c:v>0.9723569988807208</c:v>
                </c:pt>
                <c:pt idx="6773">
                  <c:v>0.97240809692065511</c:v>
                </c:pt>
                <c:pt idx="6774">
                  <c:v>0.97245761045579948</c:v>
                </c:pt>
                <c:pt idx="6775">
                  <c:v>0.97250556813575917</c:v>
                </c:pt>
                <c:pt idx="6776">
                  <c:v>0.97255200143103926</c:v>
                </c:pt>
                <c:pt idx="6777">
                  <c:v>0.97259694397786867</c:v>
                </c:pt>
                <c:pt idx="6778">
                  <c:v>0.97264043102727282</c:v>
                </c:pt>
                <c:pt idx="6779">
                  <c:v>0.97268249898285808</c:v>
                </c:pt>
                <c:pt idx="6780">
                  <c:v>0.97272318501405208</c:v>
                </c:pt>
                <c:pt idx="6781">
                  <c:v>0.97276252673349117</c:v>
                </c:pt>
                <c:pt idx="6782">
                  <c:v>0.9727832902747765</c:v>
                </c:pt>
                <c:pt idx="6783">
                  <c:v>0.97288077541729345</c:v>
                </c:pt>
                <c:pt idx="6784">
                  <c:v>0.97302352953013449</c:v>
                </c:pt>
                <c:pt idx="6785">
                  <c:v>0.97319540108764413</c:v>
                </c:pt>
                <c:pt idx="6786">
                  <c:v>0.97340001066719228</c:v>
                </c:pt>
                <c:pt idx="6787">
                  <c:v>0.97362665623672995</c:v>
                </c:pt>
                <c:pt idx="6788">
                  <c:v>0.97386569560733438</c:v>
                </c:pt>
                <c:pt idx="6789">
                  <c:v>0.97412264675708549</c:v>
                </c:pt>
                <c:pt idx="6790">
                  <c:v>0.97438914648051922</c:v>
                </c:pt>
                <c:pt idx="6791">
                  <c:v>0.97466252771557482</c:v>
                </c:pt>
                <c:pt idx="6792">
                  <c:v>0.97493521214784018</c:v>
                </c:pt>
                <c:pt idx="6793">
                  <c:v>0.97520380656873817</c:v>
                </c:pt>
                <c:pt idx="6794">
                  <c:v>0.97545912630930642</c:v>
                </c:pt>
                <c:pt idx="6795">
                  <c:v>0.97569296502639036</c:v>
                </c:pt>
                <c:pt idx="6796">
                  <c:v>0.97591681148908049</c:v>
                </c:pt>
                <c:pt idx="6797">
                  <c:v>0.97613449591002532</c:v>
                </c:pt>
                <c:pt idx="6798">
                  <c:v>0.97632820648164331</c:v>
                </c:pt>
                <c:pt idx="6799">
                  <c:v>0.97651506070588556</c:v>
                </c:pt>
                <c:pt idx="6800">
                  <c:v>0.97669531920568953</c:v>
                </c:pt>
                <c:pt idx="6801">
                  <c:v>0.97686923017017058</c:v>
                </c:pt>
                <c:pt idx="6802">
                  <c:v>0.97703703028079392</c:v>
                </c:pt>
                <c:pt idx="6803">
                  <c:v>0.97719894553358944</c:v>
                </c:pt>
                <c:pt idx="6804">
                  <c:v>0.97735519197141241</c:v>
                </c:pt>
                <c:pt idx="6805">
                  <c:v>0.97755319952460473</c:v>
                </c:pt>
                <c:pt idx="6806">
                  <c:v>0.9777709738040089</c:v>
                </c:pt>
                <c:pt idx="6807">
                  <c:v>0.97695386191325528</c:v>
                </c:pt>
                <c:pt idx="6808">
                  <c:v>0.97537188781397954</c:v>
                </c:pt>
                <c:pt idx="6809">
                  <c:v>0.97256895939075838</c:v>
                </c:pt>
                <c:pt idx="6810">
                  <c:v>0.96887845622504953</c:v>
                </c:pt>
                <c:pt idx="6811">
                  <c:v>0.96493991449200855</c:v>
                </c:pt>
                <c:pt idx="6812">
                  <c:v>0.96110006459371977</c:v>
                </c:pt>
                <c:pt idx="6813">
                  <c:v>0.95783797393619341</c:v>
                </c:pt>
                <c:pt idx="6814">
                  <c:v>0.95516850990218627</c:v>
                </c:pt>
                <c:pt idx="6815">
                  <c:v>0.95305066303395569</c:v>
                </c:pt>
                <c:pt idx="6816">
                  <c:v>0.95139975975785118</c:v>
                </c:pt>
                <c:pt idx="6817">
                  <c:v>0.95015095336470357</c:v>
                </c:pt>
                <c:pt idx="6818">
                  <c:v>0.94926781951993766</c:v>
                </c:pt>
                <c:pt idx="6819">
                  <c:v>0.9487048550969619</c:v>
                </c:pt>
                <c:pt idx="6820">
                  <c:v>0.94841500383854649</c:v>
                </c:pt>
                <c:pt idx="6821">
                  <c:v>0.94835348474021652</c:v>
                </c:pt>
                <c:pt idx="6822">
                  <c:v>0.94847577366861735</c:v>
                </c:pt>
                <c:pt idx="6823">
                  <c:v>0.94872284609268154</c:v>
                </c:pt>
                <c:pt idx="6824">
                  <c:v>0.94908473663165838</c:v>
                </c:pt>
                <c:pt idx="6825">
                  <c:v>0.94954715651260257</c:v>
                </c:pt>
                <c:pt idx="6826">
                  <c:v>0.95008742391796575</c:v>
                </c:pt>
                <c:pt idx="6827">
                  <c:v>0.95068812364723176</c:v>
                </c:pt>
                <c:pt idx="6828">
                  <c:v>0.95134252070461744</c:v>
                </c:pt>
                <c:pt idx="6829">
                  <c:v>0.95203228485644831</c:v>
                </c:pt>
                <c:pt idx="6830">
                  <c:v>0.95273477678895024</c:v>
                </c:pt>
                <c:pt idx="6831">
                  <c:v>0.9534426256223929</c:v>
                </c:pt>
                <c:pt idx="6832">
                  <c:v>0.95414484017742374</c:v>
                </c:pt>
                <c:pt idx="6833">
                  <c:v>0.95484066674357659</c:v>
                </c:pt>
                <c:pt idx="6834">
                  <c:v>0.95553124917372712</c:v>
                </c:pt>
                <c:pt idx="6835">
                  <c:v>0.95621965023449007</c:v>
                </c:pt>
                <c:pt idx="6836">
                  <c:v>0.95689171426559205</c:v>
                </c:pt>
                <c:pt idx="6837">
                  <c:v>0.95753859062146018</c:v>
                </c:pt>
                <c:pt idx="6838">
                  <c:v>0.95815898915821951</c:v>
                </c:pt>
                <c:pt idx="6839">
                  <c:v>0.95874745456152788</c:v>
                </c:pt>
                <c:pt idx="6840">
                  <c:v>0.95930728181598535</c:v>
                </c:pt>
                <c:pt idx="6841">
                  <c:v>0.95983299476629835</c:v>
                </c:pt>
                <c:pt idx="6842">
                  <c:v>0.9603185034935775</c:v>
                </c:pt>
                <c:pt idx="6843">
                  <c:v>0.96075933069549979</c:v>
                </c:pt>
                <c:pt idx="6844">
                  <c:v>0.96115582492620066</c:v>
                </c:pt>
                <c:pt idx="6845">
                  <c:v>0.9615209984403198</c:v>
                </c:pt>
                <c:pt idx="6846">
                  <c:v>0.96186264462426907</c:v>
                </c:pt>
                <c:pt idx="6847">
                  <c:v>0.96218802240504475</c:v>
                </c:pt>
                <c:pt idx="6848">
                  <c:v>0.96249694600078439</c:v>
                </c:pt>
                <c:pt idx="6849">
                  <c:v>0.96277994901280461</c:v>
                </c:pt>
                <c:pt idx="6850">
                  <c:v>0.96301478511278582</c:v>
                </c:pt>
                <c:pt idx="6851">
                  <c:v>0.96321283522105561</c:v>
                </c:pt>
                <c:pt idx="6852">
                  <c:v>0.96339584996739469</c:v>
                </c:pt>
                <c:pt idx="6853">
                  <c:v>0.96356901678642137</c:v>
                </c:pt>
                <c:pt idx="6854">
                  <c:v>0.9637304045148517</c:v>
                </c:pt>
                <c:pt idx="6855">
                  <c:v>0.96386874620805629</c:v>
                </c:pt>
                <c:pt idx="6856">
                  <c:v>0.96399884851426265</c:v>
                </c:pt>
                <c:pt idx="6857">
                  <c:v>0.96411315211514181</c:v>
                </c:pt>
                <c:pt idx="6858">
                  <c:v>0.96419163173470124</c:v>
                </c:pt>
                <c:pt idx="6859">
                  <c:v>0.96422216032801655</c:v>
                </c:pt>
                <c:pt idx="6860">
                  <c:v>0.96421781714415045</c:v>
                </c:pt>
                <c:pt idx="6861">
                  <c:v>0.96419476918733815</c:v>
                </c:pt>
                <c:pt idx="6862">
                  <c:v>0.96413841862016991</c:v>
                </c:pt>
                <c:pt idx="6863">
                  <c:v>0.96405488448925369</c:v>
                </c:pt>
                <c:pt idx="6864">
                  <c:v>0.96400833094645411</c:v>
                </c:pt>
                <c:pt idx="6865">
                  <c:v>0.96397719715219976</c:v>
                </c:pt>
                <c:pt idx="6866">
                  <c:v>0.96396763348236358</c:v>
                </c:pt>
                <c:pt idx="6867">
                  <c:v>0.96397451788156452</c:v>
                </c:pt>
                <c:pt idx="6868">
                  <c:v>0.96392396388427526</c:v>
                </c:pt>
                <c:pt idx="6869">
                  <c:v>0.96396368380948805</c:v>
                </c:pt>
                <c:pt idx="6870">
                  <c:v>0.96409279663586978</c:v>
                </c:pt>
                <c:pt idx="6871">
                  <c:v>0.96429995943029001</c:v>
                </c:pt>
                <c:pt idx="6872">
                  <c:v>0.96454693482492904</c:v>
                </c:pt>
                <c:pt idx="6873">
                  <c:v>0.96483221948177866</c:v>
                </c:pt>
                <c:pt idx="6874">
                  <c:v>0.96515720970495611</c:v>
                </c:pt>
                <c:pt idx="6875">
                  <c:v>0.96551794078739006</c:v>
                </c:pt>
                <c:pt idx="6876">
                  <c:v>0.96590532238564231</c:v>
                </c:pt>
                <c:pt idx="6877">
                  <c:v>0.96633043691693854</c:v>
                </c:pt>
                <c:pt idx="6878">
                  <c:v>0.96677963370486797</c:v>
                </c:pt>
                <c:pt idx="6879">
                  <c:v>0.96724046018729704</c:v>
                </c:pt>
                <c:pt idx="6880">
                  <c:v>0.96771282989327156</c:v>
                </c:pt>
                <c:pt idx="6881">
                  <c:v>0.9681856442068757</c:v>
                </c:pt>
                <c:pt idx="6882">
                  <c:v>0.96866176762899803</c:v>
                </c:pt>
                <c:pt idx="6883">
                  <c:v>0.96913752919985952</c:v>
                </c:pt>
                <c:pt idx="6884">
                  <c:v>0.96949390376919287</c:v>
                </c:pt>
                <c:pt idx="6885">
                  <c:v>0.96979087155285193</c:v>
                </c:pt>
                <c:pt idx="6886">
                  <c:v>0.97005102797251208</c:v>
                </c:pt>
                <c:pt idx="6887">
                  <c:v>0.97028056379481775</c:v>
                </c:pt>
                <c:pt idx="6888">
                  <c:v>0.97046927895680568</c:v>
                </c:pt>
                <c:pt idx="6889">
                  <c:v>0.97059359520342581</c:v>
                </c:pt>
                <c:pt idx="6890">
                  <c:v>0.97069257154828881</c:v>
                </c:pt>
                <c:pt idx="6891">
                  <c:v>0.97075717825608165</c:v>
                </c:pt>
                <c:pt idx="6892">
                  <c:v>0.97082932727527882</c:v>
                </c:pt>
                <c:pt idx="6893">
                  <c:v>0.97089430339544225</c:v>
                </c:pt>
                <c:pt idx="6894">
                  <c:v>0.97094987457460047</c:v>
                </c:pt>
                <c:pt idx="6895">
                  <c:v>0.97099179033067884</c:v>
                </c:pt>
                <c:pt idx="6896">
                  <c:v>0.9710117079747338</c:v>
                </c:pt>
                <c:pt idx="6897">
                  <c:v>0.97097456314308261</c:v>
                </c:pt>
                <c:pt idx="6898">
                  <c:v>0.97093327956441211</c:v>
                </c:pt>
                <c:pt idx="6899">
                  <c:v>0.97092398095133781</c:v>
                </c:pt>
                <c:pt idx="6900">
                  <c:v>0.97093156654401647</c:v>
                </c:pt>
                <c:pt idx="6901">
                  <c:v>0.97093648992474046</c:v>
                </c:pt>
                <c:pt idx="6902">
                  <c:v>0.97093427617468997</c:v>
                </c:pt>
                <c:pt idx="6903">
                  <c:v>0.97089325737813437</c:v>
                </c:pt>
                <c:pt idx="6904">
                  <c:v>0.97080057699978395</c:v>
                </c:pt>
                <c:pt idx="6905">
                  <c:v>0.97069759102322684</c:v>
                </c:pt>
                <c:pt idx="6906">
                  <c:v>0.97058173691275451</c:v>
                </c:pt>
                <c:pt idx="6907">
                  <c:v>0.97045901680104207</c:v>
                </c:pt>
                <c:pt idx="6908">
                  <c:v>0.97016292467187393</c:v>
                </c:pt>
                <c:pt idx="6909">
                  <c:v>0.96968099842760402</c:v>
                </c:pt>
                <c:pt idx="6910">
                  <c:v>0.96833967234504081</c:v>
                </c:pt>
                <c:pt idx="6911">
                  <c:v>0.96693728668083456</c:v>
                </c:pt>
                <c:pt idx="6912">
                  <c:v>0.96566819691189076</c:v>
                </c:pt>
                <c:pt idx="6913">
                  <c:v>0.96459604088248185</c:v>
                </c:pt>
                <c:pt idx="6914">
                  <c:v>0.96369145595562755</c:v>
                </c:pt>
                <c:pt idx="6915">
                  <c:v>0.96292298595169612</c:v>
                </c:pt>
                <c:pt idx="6916">
                  <c:v>0.96226933525355562</c:v>
                </c:pt>
                <c:pt idx="6917">
                  <c:v>0.9617540108314393</c:v>
                </c:pt>
                <c:pt idx="6918">
                  <c:v>0.96135484707944807</c:v>
                </c:pt>
                <c:pt idx="6919">
                  <c:v>0.96107285848286528</c:v>
                </c:pt>
                <c:pt idx="6920">
                  <c:v>0.96092340144747646</c:v>
                </c:pt>
                <c:pt idx="6921">
                  <c:v>0.96087351323009762</c:v>
                </c:pt>
                <c:pt idx="6922">
                  <c:v>0.96088406825307482</c:v>
                </c:pt>
                <c:pt idx="6923">
                  <c:v>0.95398922392092711</c:v>
                </c:pt>
                <c:pt idx="6924">
                  <c:v>0.94199516663633986</c:v>
                </c:pt>
                <c:pt idx="6925">
                  <c:v>0.92572267600318969</c:v>
                </c:pt>
                <c:pt idx="6926">
                  <c:v>0.90803942509134661</c:v>
                </c:pt>
                <c:pt idx="6927">
                  <c:v>0.88877104469439017</c:v>
                </c:pt>
                <c:pt idx="6928">
                  <c:v>0.86896208641977346</c:v>
                </c:pt>
                <c:pt idx="6929">
                  <c:v>0.85143886876018393</c:v>
                </c:pt>
                <c:pt idx="6930">
                  <c:v>0.83231812460053356</c:v>
                </c:pt>
                <c:pt idx="6931">
                  <c:v>0.81179690508512048</c:v>
                </c:pt>
                <c:pt idx="6932">
                  <c:v>0.78975944123026276</c:v>
                </c:pt>
                <c:pt idx="6933">
                  <c:v>0.76669270256424349</c:v>
                </c:pt>
                <c:pt idx="6934">
                  <c:v>0.74299672197248412</c:v>
                </c:pt>
                <c:pt idx="6935">
                  <c:v>0.71898950526549277</c:v>
                </c:pt>
                <c:pt idx="6936">
                  <c:v>0.69492113212357687</c:v>
                </c:pt>
                <c:pt idx="6937">
                  <c:v>0.67098620444848811</c:v>
                </c:pt>
                <c:pt idx="6938">
                  <c:v>0.64733446767289116</c:v>
                </c:pt>
                <c:pt idx="6939">
                  <c:v>0.6240796668657409</c:v>
                </c:pt>
                <c:pt idx="6940">
                  <c:v>0.60130681558515553</c:v>
                </c:pt>
                <c:pt idx="6941">
                  <c:v>0.57907809702729696</c:v>
                </c:pt>
                <c:pt idx="6942">
                  <c:v>0.55743761175601847</c:v>
                </c:pt>
                <c:pt idx="6943">
                  <c:v>0.53641519180869268</c:v>
                </c:pt>
                <c:pt idx="6944">
                  <c:v>0.51602943300726056</c:v>
                </c:pt>
                <c:pt idx="6945">
                  <c:v>0.49629020278805724</c:v>
                </c:pt>
                <c:pt idx="6946">
                  <c:v>0.47721594029441705</c:v>
                </c:pt>
                <c:pt idx="6947">
                  <c:v>0.45895967376463348</c:v>
                </c:pt>
                <c:pt idx="6948">
                  <c:v>0.44180934971714936</c:v>
                </c:pt>
                <c:pt idx="6949">
                  <c:v>0.42627787932148575</c:v>
                </c:pt>
                <c:pt idx="6950">
                  <c:v>0.41251092937926742</c:v>
                </c:pt>
                <c:pt idx="6951">
                  <c:v>0.4005224236856193</c:v>
                </c:pt>
                <c:pt idx="6952">
                  <c:v>0.39034453999482477</c:v>
                </c:pt>
                <c:pt idx="6953">
                  <c:v>0.38190974909508313</c:v>
                </c:pt>
                <c:pt idx="6954">
                  <c:v>0.37502996187486926</c:v>
                </c:pt>
                <c:pt idx="6955">
                  <c:v>0.36967317771196589</c:v>
                </c:pt>
                <c:pt idx="6956">
                  <c:v>0.36518258981768514</c:v>
                </c:pt>
                <c:pt idx="6957">
                  <c:v>0.35970219888592597</c:v>
                </c:pt>
                <c:pt idx="6958">
                  <c:v>0.35340901695371407</c:v>
                </c:pt>
                <c:pt idx="6959">
                  <c:v>0.34641823572306352</c:v>
                </c:pt>
                <c:pt idx="6960">
                  <c:v>0.3388601488348863</c:v>
                </c:pt>
                <c:pt idx="6961">
                  <c:v>0.33085189509702467</c:v>
                </c:pt>
                <c:pt idx="6962">
                  <c:v>0.32249881601248431</c:v>
                </c:pt>
                <c:pt idx="6963">
                  <c:v>0.31407581605740276</c:v>
                </c:pt>
                <c:pt idx="6964">
                  <c:v>0.30606933401373115</c:v>
                </c:pt>
                <c:pt idx="6965">
                  <c:v>0.29888136184211578</c:v>
                </c:pt>
                <c:pt idx="6966">
                  <c:v>0.29270805632721975</c:v>
                </c:pt>
                <c:pt idx="6967">
                  <c:v>0.28764488460092663</c:v>
                </c:pt>
                <c:pt idx="6968">
                  <c:v>0.28364759971467701</c:v>
                </c:pt>
                <c:pt idx="6969">
                  <c:v>0.28077622832165638</c:v>
                </c:pt>
                <c:pt idx="6970">
                  <c:v>0.27880203036352197</c:v>
                </c:pt>
                <c:pt idx="6971">
                  <c:v>0.27771053413949898</c:v>
                </c:pt>
                <c:pt idx="6972">
                  <c:v>0.27748553601377557</c:v>
                </c:pt>
                <c:pt idx="6973">
                  <c:v>0.27633582208475588</c:v>
                </c:pt>
                <c:pt idx="6974">
                  <c:v>0.27429195294111852</c:v>
                </c:pt>
                <c:pt idx="6975">
                  <c:v>0.27145482993557485</c:v>
                </c:pt>
                <c:pt idx="6976">
                  <c:v>0.26792320380383439</c:v>
                </c:pt>
                <c:pt idx="6977">
                  <c:v>0.26397259527403161</c:v>
                </c:pt>
                <c:pt idx="6978">
                  <c:v>0.25993024774223944</c:v>
                </c:pt>
                <c:pt idx="6979">
                  <c:v>0.25627843729993116</c:v>
                </c:pt>
                <c:pt idx="6980">
                  <c:v>0.25322559465632433</c:v>
                </c:pt>
                <c:pt idx="6981">
                  <c:v>0.2508950714608979</c:v>
                </c:pt>
                <c:pt idx="6982">
                  <c:v>0.24940755563438485</c:v>
                </c:pt>
                <c:pt idx="6983">
                  <c:v>0.24816603121236697</c:v>
                </c:pt>
                <c:pt idx="6984">
                  <c:v>0.24767647806225918</c:v>
                </c:pt>
                <c:pt idx="6985">
                  <c:v>0.24799121567783888</c:v>
                </c:pt>
                <c:pt idx="6986">
                  <c:v>0.24905749787216364</c:v>
                </c:pt>
                <c:pt idx="6987">
                  <c:v>0.2508600025481772</c:v>
                </c:pt>
                <c:pt idx="6988">
                  <c:v>0.25335610360615191</c:v>
                </c:pt>
                <c:pt idx="6989">
                  <c:v>0.25650156982556577</c:v>
                </c:pt>
                <c:pt idx="6990">
                  <c:v>0.25997707732272407</c:v>
                </c:pt>
                <c:pt idx="6991">
                  <c:v>0.26388314309234689</c:v>
                </c:pt>
                <c:pt idx="6992">
                  <c:v>0.26834788167319162</c:v>
                </c:pt>
                <c:pt idx="6993">
                  <c:v>0.27330854780948793</c:v>
                </c:pt>
                <c:pt idx="6994">
                  <c:v>0.2788176725342868</c:v>
                </c:pt>
                <c:pt idx="6995">
                  <c:v>0.28485990158649921</c:v>
                </c:pt>
                <c:pt idx="6996">
                  <c:v>0.29142326040655819</c:v>
                </c:pt>
                <c:pt idx="6997">
                  <c:v>0.2984779224781352</c:v>
                </c:pt>
                <c:pt idx="6998">
                  <c:v>0.30601280463599123</c:v>
                </c:pt>
                <c:pt idx="6999">
                  <c:v>0.31399656427320427</c:v>
                </c:pt>
                <c:pt idx="7000">
                  <c:v>0.32028180403387357</c:v>
                </c:pt>
                <c:pt idx="7001">
                  <c:v>0.32494151033345192</c:v>
                </c:pt>
                <c:pt idx="7002">
                  <c:v>0.32796605682032104</c:v>
                </c:pt>
                <c:pt idx="7003">
                  <c:v>0.32945501271875871</c:v>
                </c:pt>
                <c:pt idx="7004">
                  <c:v>0.32953306102040342</c:v>
                </c:pt>
                <c:pt idx="7005">
                  <c:v>0.32832220688674169</c:v>
                </c:pt>
                <c:pt idx="7006">
                  <c:v>0.32595152406141392</c:v>
                </c:pt>
                <c:pt idx="7007">
                  <c:v>0.32255647271057297</c:v>
                </c:pt>
                <c:pt idx="7008">
                  <c:v>0.31826954912356065</c:v>
                </c:pt>
                <c:pt idx="7009">
                  <c:v>0.31321734179693844</c:v>
                </c:pt>
                <c:pt idx="7010">
                  <c:v>0.30751861009851322</c:v>
                </c:pt>
                <c:pt idx="7011">
                  <c:v>0.30128308386204022</c:v>
                </c:pt>
                <c:pt idx="7012">
                  <c:v>0.2946110030738005</c:v>
                </c:pt>
                <c:pt idx="7013">
                  <c:v>0.28760554172588348</c:v>
                </c:pt>
                <c:pt idx="7014">
                  <c:v>0.28041659346633474</c:v>
                </c:pt>
                <c:pt idx="7015">
                  <c:v>0.27305327923059053</c:v>
                </c:pt>
                <c:pt idx="7016">
                  <c:v>0.26582767702440635</c:v>
                </c:pt>
                <c:pt idx="7017">
                  <c:v>0.25927663448408339</c:v>
                </c:pt>
                <c:pt idx="7018">
                  <c:v>0.25355435411468963</c:v>
                </c:pt>
                <c:pt idx="7019">
                  <c:v>0.24864904269595783</c:v>
                </c:pt>
                <c:pt idx="7020">
                  <c:v>0.24473599769237822</c:v>
                </c:pt>
                <c:pt idx="7021">
                  <c:v>0.24188014618275014</c:v>
                </c:pt>
                <c:pt idx="7022">
                  <c:v>0.24004890405176538</c:v>
                </c:pt>
                <c:pt idx="7023">
                  <c:v>0.2391774081200598</c:v>
                </c:pt>
                <c:pt idx="7024">
                  <c:v>0.23919757159282865</c:v>
                </c:pt>
                <c:pt idx="7025">
                  <c:v>0.24005288953557763</c:v>
                </c:pt>
                <c:pt idx="7026">
                  <c:v>0.24162965057343466</c:v>
                </c:pt>
                <c:pt idx="7027">
                  <c:v>0.243894678461724</c:v>
                </c:pt>
                <c:pt idx="7028">
                  <c:v>0.24682949680107341</c:v>
                </c:pt>
                <c:pt idx="7029">
                  <c:v>0.25040135607327524</c:v>
                </c:pt>
                <c:pt idx="7030">
                  <c:v>0.25457663526747315</c:v>
                </c:pt>
                <c:pt idx="7031">
                  <c:v>0.25932703142767327</c:v>
                </c:pt>
                <c:pt idx="7032">
                  <c:v>0.26461611155617298</c:v>
                </c:pt>
                <c:pt idx="7033">
                  <c:v>0.27043367084844433</c:v>
                </c:pt>
                <c:pt idx="7034">
                  <c:v>0.27675071049052219</c:v>
                </c:pt>
                <c:pt idx="7035">
                  <c:v>0.28355470712050634</c:v>
                </c:pt>
                <c:pt idx="7036">
                  <c:v>0.29083902543904866</c:v>
                </c:pt>
                <c:pt idx="7037">
                  <c:v>0.29858662835903921</c:v>
                </c:pt>
                <c:pt idx="7038">
                  <c:v>0.3067788861456251</c:v>
                </c:pt>
                <c:pt idx="7039">
                  <c:v>0.31540384962274393</c:v>
                </c:pt>
                <c:pt idx="7040">
                  <c:v>0.32444660484177379</c:v>
                </c:pt>
                <c:pt idx="7041">
                  <c:v>0.333888146095214</c:v>
                </c:pt>
                <c:pt idx="7042">
                  <c:v>0.34371993790082184</c:v>
                </c:pt>
                <c:pt idx="7043">
                  <c:v>0.35392234016133256</c:v>
                </c:pt>
                <c:pt idx="7044">
                  <c:v>0.36450783072231763</c:v>
                </c:pt>
                <c:pt idx="7045">
                  <c:v>0.3754601027343592</c:v>
                </c:pt>
                <c:pt idx="7046">
                  <c:v>0.38675754610538432</c:v>
                </c:pt>
                <c:pt idx="7047">
                  <c:v>0.39837246441340568</c:v>
                </c:pt>
                <c:pt idx="7048">
                  <c:v>0.41025532178712226</c:v>
                </c:pt>
                <c:pt idx="7049">
                  <c:v>0.4223792419258558</c:v>
                </c:pt>
                <c:pt idx="7050">
                  <c:v>0.43471192589705809</c:v>
                </c:pt>
                <c:pt idx="7051">
                  <c:v>0.44720962085379645</c:v>
                </c:pt>
                <c:pt idx="7052">
                  <c:v>0.45979329955084353</c:v>
                </c:pt>
                <c:pt idx="7053">
                  <c:v>0.4724613322394548</c:v>
                </c:pt>
                <c:pt idx="7054">
                  <c:v>0.48520526431023397</c:v>
                </c:pt>
                <c:pt idx="7055">
                  <c:v>0.49798326318281277</c:v>
                </c:pt>
                <c:pt idx="7056">
                  <c:v>0.51073185425442647</c:v>
                </c:pt>
                <c:pt idx="7057">
                  <c:v>0.52341775697613213</c:v>
                </c:pt>
                <c:pt idx="7058">
                  <c:v>0.53602147233402697</c:v>
                </c:pt>
                <c:pt idx="7059">
                  <c:v>0.54849588737833432</c:v>
                </c:pt>
                <c:pt idx="7060">
                  <c:v>0.56081528271057846</c:v>
                </c:pt>
                <c:pt idx="7061">
                  <c:v>0.57295591932897816</c:v>
                </c:pt>
                <c:pt idx="7062">
                  <c:v>0.58489617008345851</c:v>
                </c:pt>
                <c:pt idx="7063">
                  <c:v>0.59661661230393681</c:v>
                </c:pt>
                <c:pt idx="7064">
                  <c:v>0.60810008190170828</c:v>
                </c:pt>
                <c:pt idx="7065">
                  <c:v>0.61933169037861446</c:v>
                </c:pt>
                <c:pt idx="7066">
                  <c:v>0.63029880715822206</c:v>
                </c:pt>
                <c:pt idx="7067">
                  <c:v>0.6409910104480373</c:v>
                </c:pt>
                <c:pt idx="7068">
                  <c:v>0.65140001043580442</c:v>
                </c:pt>
                <c:pt idx="7069">
                  <c:v>0.66151954901298748</c:v>
                </c:pt>
                <c:pt idx="7070">
                  <c:v>0.67134528041278918</c:v>
                </c:pt>
                <c:pt idx="7071">
                  <c:v>0.68087463716590446</c:v>
                </c:pt>
                <c:pt idx="7072">
                  <c:v>0.68973711778309044</c:v>
                </c:pt>
                <c:pt idx="7073">
                  <c:v>0.69824421212103394</c:v>
                </c:pt>
                <c:pt idx="7074">
                  <c:v>0.70646905509845692</c:v>
                </c:pt>
                <c:pt idx="7075">
                  <c:v>0.71440751396980728</c:v>
                </c:pt>
                <c:pt idx="7076">
                  <c:v>0.72191355785246358</c:v>
                </c:pt>
                <c:pt idx="7077">
                  <c:v>0.7289167087182552</c:v>
                </c:pt>
                <c:pt idx="7078">
                  <c:v>0.7346661947838522</c:v>
                </c:pt>
                <c:pt idx="7079">
                  <c:v>0.7401693105050029</c:v>
                </c:pt>
                <c:pt idx="7080">
                  <c:v>0.74556931367657653</c:v>
                </c:pt>
                <c:pt idx="7081">
                  <c:v>0.75096927646361467</c:v>
                </c:pt>
                <c:pt idx="7082">
                  <c:v>0.75635931245724053</c:v>
                </c:pt>
                <c:pt idx="7083">
                  <c:v>0.76167056448277748</c:v>
                </c:pt>
                <c:pt idx="7084">
                  <c:v>0.76669936027661467</c:v>
                </c:pt>
                <c:pt idx="7085">
                  <c:v>0.77122593030875231</c:v>
                </c:pt>
                <c:pt idx="7086">
                  <c:v>0.77455113395958586</c:v>
                </c:pt>
                <c:pt idx="7087">
                  <c:v>0.77783985773660425</c:v>
                </c:pt>
                <c:pt idx="7088">
                  <c:v>0.77643050358969012</c:v>
                </c:pt>
                <c:pt idx="7089">
                  <c:v>0.77180254506266421</c:v>
                </c:pt>
                <c:pt idx="7090">
                  <c:v>0.76752138073717158</c:v>
                </c:pt>
                <c:pt idx="7091">
                  <c:v>0.76387861960167047</c:v>
                </c:pt>
                <c:pt idx="7092">
                  <c:v>0.76086594010989628</c:v>
                </c:pt>
                <c:pt idx="7093">
                  <c:v>0.75500414660955439</c:v>
                </c:pt>
                <c:pt idx="7094">
                  <c:v>0.74724427720065456</c:v>
                </c:pt>
                <c:pt idx="7095">
                  <c:v>0.73870284301946409</c:v>
                </c:pt>
                <c:pt idx="7096">
                  <c:v>0.73051907910658509</c:v>
                </c:pt>
                <c:pt idx="7097">
                  <c:v>0.72347834422748014</c:v>
                </c:pt>
                <c:pt idx="7098">
                  <c:v>0.7176141272131823</c:v>
                </c:pt>
                <c:pt idx="7099">
                  <c:v>0.71283839432947649</c:v>
                </c:pt>
                <c:pt idx="7100">
                  <c:v>0.70860736935256441</c:v>
                </c:pt>
                <c:pt idx="7101">
                  <c:v>0.70342147683365241</c:v>
                </c:pt>
                <c:pt idx="7102">
                  <c:v>0.69702529804455715</c:v>
                </c:pt>
                <c:pt idx="7103">
                  <c:v>0.69054517689051709</c:v>
                </c:pt>
                <c:pt idx="7104">
                  <c:v>0.68398615499306625</c:v>
                </c:pt>
                <c:pt idx="7105">
                  <c:v>0.67744604678651743</c:v>
                </c:pt>
                <c:pt idx="7106">
                  <c:v>0.67171920433498522</c:v>
                </c:pt>
                <c:pt idx="7107">
                  <c:v>0.66674793153575218</c:v>
                </c:pt>
                <c:pt idx="7108">
                  <c:v>0.6624181413489949</c:v>
                </c:pt>
                <c:pt idx="7109">
                  <c:v>0.65826986221143624</c:v>
                </c:pt>
                <c:pt idx="7110">
                  <c:v>0.65448202906683406</c:v>
                </c:pt>
                <c:pt idx="7111">
                  <c:v>0.65137406069859072</c:v>
                </c:pt>
                <c:pt idx="7112">
                  <c:v>0.64906524017168099</c:v>
                </c:pt>
                <c:pt idx="7113">
                  <c:v>0.64756997192928512</c:v>
                </c:pt>
                <c:pt idx="7114">
                  <c:v>0.64677466771318404</c:v>
                </c:pt>
                <c:pt idx="7115">
                  <c:v>0.64671195680756299</c:v>
                </c:pt>
                <c:pt idx="7116">
                  <c:v>0.64736245771164058</c:v>
                </c:pt>
                <c:pt idx="7117">
                  <c:v>0.64865427530541808</c:v>
                </c:pt>
                <c:pt idx="7118">
                  <c:v>0.65051806451307215</c:v>
                </c:pt>
                <c:pt idx="7119">
                  <c:v>0.65290884570096264</c:v>
                </c:pt>
                <c:pt idx="7120">
                  <c:v>0.65572579385409357</c:v>
                </c:pt>
                <c:pt idx="7121">
                  <c:v>0.65898314189183904</c:v>
                </c:pt>
                <c:pt idx="7122">
                  <c:v>0.66260639720350645</c:v>
                </c:pt>
                <c:pt idx="7123">
                  <c:v>0.6666324544420873</c:v>
                </c:pt>
                <c:pt idx="7124">
                  <c:v>0.67083780755938693</c:v>
                </c:pt>
                <c:pt idx="7125">
                  <c:v>0.67527889021556353</c:v>
                </c:pt>
                <c:pt idx="7126">
                  <c:v>0.67999147003729532</c:v>
                </c:pt>
                <c:pt idx="7127">
                  <c:v>0.68493383492942816</c:v>
                </c:pt>
                <c:pt idx="7128">
                  <c:v>0.69010464280054828</c:v>
                </c:pt>
                <c:pt idx="7129">
                  <c:v>0.69548325412561118</c:v>
                </c:pt>
                <c:pt idx="7130">
                  <c:v>0.70102484389744057</c:v>
                </c:pt>
                <c:pt idx="7131">
                  <c:v>0.70669593516030715</c:v>
                </c:pt>
                <c:pt idx="7132">
                  <c:v>0.71244446587725963</c:v>
                </c:pt>
                <c:pt idx="7133">
                  <c:v>0.71821931010123807</c:v>
                </c:pt>
                <c:pt idx="7134">
                  <c:v>0.72400412269428982</c:v>
                </c:pt>
                <c:pt idx="7135">
                  <c:v>0.72976832562681238</c:v>
                </c:pt>
                <c:pt idx="7136">
                  <c:v>0.73550543487366937</c:v>
                </c:pt>
                <c:pt idx="7137">
                  <c:v>0.74122046239841533</c:v>
                </c:pt>
                <c:pt idx="7138">
                  <c:v>0.74689067626552053</c:v>
                </c:pt>
                <c:pt idx="7139">
                  <c:v>0.75246751987438742</c:v>
                </c:pt>
                <c:pt idx="7140">
                  <c:v>0.75788025153310701</c:v>
                </c:pt>
                <c:pt idx="7141">
                  <c:v>0.76317563599637328</c:v>
                </c:pt>
                <c:pt idx="7142">
                  <c:v>0.76837163463427749</c:v>
                </c:pt>
                <c:pt idx="7143">
                  <c:v>0.77347929095675005</c:v>
                </c:pt>
                <c:pt idx="7144">
                  <c:v>0.7784813634984683</c:v>
                </c:pt>
                <c:pt idx="7145">
                  <c:v>0.78325896966188679</c:v>
                </c:pt>
                <c:pt idx="7146">
                  <c:v>0.78780637084564986</c:v>
                </c:pt>
                <c:pt idx="7147">
                  <c:v>0.792375391190831</c:v>
                </c:pt>
                <c:pt idx="7148">
                  <c:v>0.79694937761202078</c:v>
                </c:pt>
                <c:pt idx="7149">
                  <c:v>0.80156297068014437</c:v>
                </c:pt>
                <c:pt idx="7150">
                  <c:v>0.80618828151303823</c:v>
                </c:pt>
                <c:pt idx="7151">
                  <c:v>0.81084584279214844</c:v>
                </c:pt>
                <c:pt idx="7152">
                  <c:v>0.81550885880621793</c:v>
                </c:pt>
                <c:pt idx="7153">
                  <c:v>0.82014492122035099</c:v>
                </c:pt>
                <c:pt idx="7154">
                  <c:v>0.82474100128043693</c:v>
                </c:pt>
                <c:pt idx="7155">
                  <c:v>0.82927042123834027</c:v>
                </c:pt>
                <c:pt idx="7156">
                  <c:v>0.83368231827734318</c:v>
                </c:pt>
                <c:pt idx="7157">
                  <c:v>0.83780131783674094</c:v>
                </c:pt>
                <c:pt idx="7158">
                  <c:v>0.84156536542550786</c:v>
                </c:pt>
                <c:pt idx="7159">
                  <c:v>0.84506055340239716</c:v>
                </c:pt>
                <c:pt idx="7160">
                  <c:v>0.84836004214185778</c:v>
                </c:pt>
                <c:pt idx="7161">
                  <c:v>0.85160484936397496</c:v>
                </c:pt>
                <c:pt idx="7162">
                  <c:v>0.85483861293354257</c:v>
                </c:pt>
                <c:pt idx="7163">
                  <c:v>0.85804859005751288</c:v>
                </c:pt>
                <c:pt idx="7164">
                  <c:v>0.86119994355705531</c:v>
                </c:pt>
                <c:pt idx="7165">
                  <c:v>0.86432738590991987</c:v>
                </c:pt>
                <c:pt idx="7166">
                  <c:v>0.86742916759016053</c:v>
                </c:pt>
                <c:pt idx="7167">
                  <c:v>0.87049637970797911</c:v>
                </c:pt>
                <c:pt idx="7168">
                  <c:v>0.87348767532847393</c:v>
                </c:pt>
                <c:pt idx="7169">
                  <c:v>0.87622444563578805</c:v>
                </c:pt>
                <c:pt idx="7170">
                  <c:v>0.87865040720686127</c:v>
                </c:pt>
                <c:pt idx="7171">
                  <c:v>0.88083587193573953</c:v>
                </c:pt>
                <c:pt idx="7172">
                  <c:v>0.88283373700577339</c:v>
                </c:pt>
                <c:pt idx="7173">
                  <c:v>0.88469247971156417</c:v>
                </c:pt>
                <c:pt idx="7174">
                  <c:v>0.8859607721720365</c:v>
                </c:pt>
                <c:pt idx="7175">
                  <c:v>0.88308264164199635</c:v>
                </c:pt>
                <c:pt idx="7176">
                  <c:v>0.87735109125868471</c:v>
                </c:pt>
                <c:pt idx="7177">
                  <c:v>0.87025501884004719</c:v>
                </c:pt>
                <c:pt idx="7178">
                  <c:v>0.86273558620245483</c:v>
                </c:pt>
                <c:pt idx="7179">
                  <c:v>0.85537023238674381</c:v>
                </c:pt>
                <c:pt idx="7180">
                  <c:v>0.84853197323389951</c:v>
                </c:pt>
                <c:pt idx="7181">
                  <c:v>0.84234464387216945</c:v>
                </c:pt>
                <c:pt idx="7182">
                  <c:v>0.83693370546491996</c:v>
                </c:pt>
                <c:pt idx="7183">
                  <c:v>0.832058494213471</c:v>
                </c:pt>
                <c:pt idx="7184">
                  <c:v>0.82620569281708456</c:v>
                </c:pt>
                <c:pt idx="7185">
                  <c:v>0.81938688891116429</c:v>
                </c:pt>
                <c:pt idx="7186">
                  <c:v>0.81151160033877801</c:v>
                </c:pt>
                <c:pt idx="7187">
                  <c:v>0.80133962354758859</c:v>
                </c:pt>
                <c:pt idx="7188">
                  <c:v>0.78942916355790627</c:v>
                </c:pt>
                <c:pt idx="7189">
                  <c:v>0.77740535433791691</c:v>
                </c:pt>
                <c:pt idx="7190">
                  <c:v>0.76639658751395567</c:v>
                </c:pt>
                <c:pt idx="7191">
                  <c:v>0.7568344930014721</c:v>
                </c:pt>
                <c:pt idx="7192">
                  <c:v>0.74878897497378016</c:v>
                </c:pt>
                <c:pt idx="7193">
                  <c:v>0.74223537730097455</c:v>
                </c:pt>
                <c:pt idx="7194">
                  <c:v>0.73700922307193817</c:v>
                </c:pt>
                <c:pt idx="7195">
                  <c:v>0.73302216152789079</c:v>
                </c:pt>
                <c:pt idx="7196">
                  <c:v>0.73021630610561794</c:v>
                </c:pt>
                <c:pt idx="7197">
                  <c:v>0.72849533053432569</c:v>
                </c:pt>
                <c:pt idx="7198">
                  <c:v>0.72771202118245071</c:v>
                </c:pt>
                <c:pt idx="7199">
                  <c:v>0.72774197092358983</c:v>
                </c:pt>
                <c:pt idx="7200">
                  <c:v>0.72849041806227421</c:v>
                </c:pt>
                <c:pt idx="7201">
                  <c:v>0.72986324723475959</c:v>
                </c:pt>
                <c:pt idx="7202">
                  <c:v>0.73178756804218281</c:v>
                </c:pt>
                <c:pt idx="7203">
                  <c:v>0.73422017696651731</c:v>
                </c:pt>
                <c:pt idx="7204">
                  <c:v>0.73709574505147069</c:v>
                </c:pt>
                <c:pt idx="7205">
                  <c:v>0.7403549660284533</c:v>
                </c:pt>
                <c:pt idx="7206">
                  <c:v>0.74395548706011017</c:v>
                </c:pt>
                <c:pt idx="7207">
                  <c:v>0.7478500669670185</c:v>
                </c:pt>
                <c:pt idx="7208">
                  <c:v>0.75199296493970336</c:v>
                </c:pt>
                <c:pt idx="7209">
                  <c:v>0.7563337904282097</c:v>
                </c:pt>
                <c:pt idx="7210">
                  <c:v>0.76082999161912601</c:v>
                </c:pt>
                <c:pt idx="7211">
                  <c:v>0.76543803332275606</c:v>
                </c:pt>
                <c:pt idx="7212">
                  <c:v>0.77011851430255729</c:v>
                </c:pt>
                <c:pt idx="7213">
                  <c:v>0.77483821441668232</c:v>
                </c:pt>
                <c:pt idx="7214">
                  <c:v>0.77953502806274422</c:v>
                </c:pt>
                <c:pt idx="7215">
                  <c:v>0.78407172616680265</c:v>
                </c:pt>
                <c:pt idx="7216">
                  <c:v>0.78832506629773225</c:v>
                </c:pt>
                <c:pt idx="7217">
                  <c:v>0.79233970405720844</c:v>
                </c:pt>
                <c:pt idx="7218">
                  <c:v>0.79623822912489362</c:v>
                </c:pt>
                <c:pt idx="7219">
                  <c:v>0.80010377249373987</c:v>
                </c:pt>
                <c:pt idx="7220">
                  <c:v>0.80381531056943678</c:v>
                </c:pt>
                <c:pt idx="7221">
                  <c:v>0.8074124087105321</c:v>
                </c:pt>
                <c:pt idx="7222">
                  <c:v>0.81092281321244419</c:v>
                </c:pt>
                <c:pt idx="7223">
                  <c:v>0.81433106490948082</c:v>
                </c:pt>
                <c:pt idx="7224">
                  <c:v>0.81779049132748005</c:v>
                </c:pt>
                <c:pt idx="7225">
                  <c:v>0.82130448281354296</c:v>
                </c:pt>
                <c:pt idx="7226">
                  <c:v>0.8248661235419662</c:v>
                </c:pt>
                <c:pt idx="7227">
                  <c:v>0.82844919352674107</c:v>
                </c:pt>
                <c:pt idx="7228">
                  <c:v>0.83207878205577779</c:v>
                </c:pt>
                <c:pt idx="7229">
                  <c:v>0.83572831801504843</c:v>
                </c:pt>
                <c:pt idx="7230">
                  <c:v>0.83932453006028573</c:v>
                </c:pt>
                <c:pt idx="7231">
                  <c:v>0.8428402214592059</c:v>
                </c:pt>
                <c:pt idx="7232">
                  <c:v>0.84623038795832461</c:v>
                </c:pt>
                <c:pt idx="7233">
                  <c:v>0.84944370043052708</c:v>
                </c:pt>
                <c:pt idx="7234">
                  <c:v>0.85252078877902593</c:v>
                </c:pt>
                <c:pt idx="7235">
                  <c:v>0.85553215135654992</c:v>
                </c:pt>
                <c:pt idx="7236">
                  <c:v>0.85844478861194773</c:v>
                </c:pt>
                <c:pt idx="7237">
                  <c:v>0.86125511856296011</c:v>
                </c:pt>
                <c:pt idx="7238">
                  <c:v>0.86400116288611495</c:v>
                </c:pt>
                <c:pt idx="7239">
                  <c:v>0.86660572576376038</c:v>
                </c:pt>
                <c:pt idx="7240">
                  <c:v>0.86860875527200809</c:v>
                </c:pt>
                <c:pt idx="7241">
                  <c:v>0.87008118451592475</c:v>
                </c:pt>
                <c:pt idx="7242">
                  <c:v>0.87130370598285467</c:v>
                </c:pt>
                <c:pt idx="7243">
                  <c:v>0.87224274078845354</c:v>
                </c:pt>
                <c:pt idx="7244">
                  <c:v>0.8730831364030488</c:v>
                </c:pt>
                <c:pt idx="7245">
                  <c:v>0.87329035298901758</c:v>
                </c:pt>
                <c:pt idx="7246">
                  <c:v>0.87309179880857768</c:v>
                </c:pt>
                <c:pt idx="7247">
                  <c:v>0.87258168079427689</c:v>
                </c:pt>
                <c:pt idx="7248">
                  <c:v>0.87190687116690746</c:v>
                </c:pt>
                <c:pt idx="7249">
                  <c:v>0.87097134700555345</c:v>
                </c:pt>
                <c:pt idx="7250">
                  <c:v>0.86964145590412179</c:v>
                </c:pt>
                <c:pt idx="7251">
                  <c:v>0.86822617517905765</c:v>
                </c:pt>
                <c:pt idx="7252">
                  <c:v>0.86690636138305388</c:v>
                </c:pt>
                <c:pt idx="7253">
                  <c:v>0.86619923637529139</c:v>
                </c:pt>
                <c:pt idx="7254">
                  <c:v>0.86598658624425418</c:v>
                </c:pt>
                <c:pt idx="7255">
                  <c:v>0.8662195003569465</c:v>
                </c:pt>
                <c:pt idx="7256">
                  <c:v>0.86687028782718611</c:v>
                </c:pt>
                <c:pt idx="7257">
                  <c:v>0.86785050661010765</c:v>
                </c:pt>
                <c:pt idx="7258">
                  <c:v>0.86903370291179538</c:v>
                </c:pt>
                <c:pt idx="7259">
                  <c:v>0.87041324106216533</c:v>
                </c:pt>
                <c:pt idx="7260">
                  <c:v>0.87192377708672608</c:v>
                </c:pt>
                <c:pt idx="7261">
                  <c:v>0.87355396588865741</c:v>
                </c:pt>
                <c:pt idx="7262">
                  <c:v>0.87529757951850973</c:v>
                </c:pt>
                <c:pt idx="7263">
                  <c:v>0.87711979518779304</c:v>
                </c:pt>
                <c:pt idx="7264">
                  <c:v>0.87896249451203812</c:v>
                </c:pt>
                <c:pt idx="7265">
                  <c:v>0.88077991114670162</c:v>
                </c:pt>
                <c:pt idx="7266">
                  <c:v>0.88262362997146637</c:v>
                </c:pt>
                <c:pt idx="7267">
                  <c:v>0.88450455493117031</c:v>
                </c:pt>
                <c:pt idx="7268">
                  <c:v>0.88640926727183234</c:v>
                </c:pt>
                <c:pt idx="7269">
                  <c:v>0.88812538518233142</c:v>
                </c:pt>
                <c:pt idx="7270">
                  <c:v>0.88984050191263331</c:v>
                </c:pt>
                <c:pt idx="7271">
                  <c:v>0.88992485723730752</c:v>
                </c:pt>
                <c:pt idx="7272">
                  <c:v>0.88861211470179069</c:v>
                </c:pt>
                <c:pt idx="7273">
                  <c:v>0.88543740344899924</c:v>
                </c:pt>
                <c:pt idx="7274">
                  <c:v>0.87979192146023821</c:v>
                </c:pt>
                <c:pt idx="7275">
                  <c:v>0.87059272052859893</c:v>
                </c:pt>
                <c:pt idx="7276">
                  <c:v>0.85767942590288626</c:v>
                </c:pt>
                <c:pt idx="7277">
                  <c:v>0.84251433083311633</c:v>
                </c:pt>
                <c:pt idx="7278">
                  <c:v>0.82612377303939044</c:v>
                </c:pt>
                <c:pt idx="7279">
                  <c:v>0.81020653852322655</c:v>
                </c:pt>
                <c:pt idx="7280">
                  <c:v>0.79356684433949121</c:v>
                </c:pt>
                <c:pt idx="7281">
                  <c:v>0.77578077600632767</c:v>
                </c:pt>
                <c:pt idx="7282">
                  <c:v>0.75885533685628292</c:v>
                </c:pt>
                <c:pt idx="7283">
                  <c:v>0.74413053100855531</c:v>
                </c:pt>
                <c:pt idx="7284">
                  <c:v>0.72926828716933567</c:v>
                </c:pt>
                <c:pt idx="7285">
                  <c:v>0.71356976223569912</c:v>
                </c:pt>
                <c:pt idx="7286">
                  <c:v>0.69879926313603358</c:v>
                </c:pt>
                <c:pt idx="7287">
                  <c:v>0.68547558434848865</c:v>
                </c:pt>
                <c:pt idx="7288">
                  <c:v>0.67401184397428504</c:v>
                </c:pt>
                <c:pt idx="7289">
                  <c:v>0.66442030311851052</c:v>
                </c:pt>
                <c:pt idx="7290">
                  <c:v>0.65477829949336208</c:v>
                </c:pt>
                <c:pt idx="7291">
                  <c:v>0.64661645812439283</c:v>
                </c:pt>
                <c:pt idx="7292">
                  <c:v>0.63920802593007942</c:v>
                </c:pt>
                <c:pt idx="7293">
                  <c:v>0.6331510733375153</c:v>
                </c:pt>
                <c:pt idx="7294">
                  <c:v>0.62464995172211857</c:v>
                </c:pt>
                <c:pt idx="7295">
                  <c:v>0.61402002124523936</c:v>
                </c:pt>
                <c:pt idx="7296">
                  <c:v>0.60178559872462001</c:v>
                </c:pt>
                <c:pt idx="7297">
                  <c:v>0.58864988730008083</c:v>
                </c:pt>
                <c:pt idx="7298">
                  <c:v>0.57490094951086246</c:v>
                </c:pt>
                <c:pt idx="7299">
                  <c:v>0.5606293702517624</c:v>
                </c:pt>
                <c:pt idx="7300">
                  <c:v>0.54561003865195445</c:v>
                </c:pt>
                <c:pt idx="7301">
                  <c:v>0.53007285732753551</c:v>
                </c:pt>
                <c:pt idx="7302">
                  <c:v>0.51421018001729268</c:v>
                </c:pt>
                <c:pt idx="7303">
                  <c:v>0.49818136110701522</c:v>
                </c:pt>
                <c:pt idx="7304">
                  <c:v>0.48211719741015535</c:v>
                </c:pt>
                <c:pt idx="7305">
                  <c:v>0.46612406183025595</c:v>
                </c:pt>
                <c:pt idx="7306">
                  <c:v>0.45028763059393156</c:v>
                </c:pt>
                <c:pt idx="7307">
                  <c:v>0.43467616988261387</c:v>
                </c:pt>
                <c:pt idx="7308">
                  <c:v>0.41934338789508541</c:v>
                </c:pt>
                <c:pt idx="7309">
                  <c:v>0.40433088691843583</c:v>
                </c:pt>
                <c:pt idx="7310">
                  <c:v>0.38967659794203791</c:v>
                </c:pt>
                <c:pt idx="7311">
                  <c:v>0.37540230138090358</c:v>
                </c:pt>
                <c:pt idx="7312">
                  <c:v>0.36158354887602134</c:v>
                </c:pt>
                <c:pt idx="7313">
                  <c:v>0.34858493417241126</c:v>
                </c:pt>
                <c:pt idx="7314">
                  <c:v>0.3362759384850062</c:v>
                </c:pt>
                <c:pt idx="7315">
                  <c:v>0.32424397601394039</c:v>
                </c:pt>
                <c:pt idx="7316">
                  <c:v>0.31250773443341257</c:v>
                </c:pt>
                <c:pt idx="7317">
                  <c:v>0.30108105195605345</c:v>
                </c:pt>
                <c:pt idx="7318">
                  <c:v>0.28997348001242806</c:v>
                </c:pt>
                <c:pt idx="7319">
                  <c:v>0.27919104224350888</c:v>
                </c:pt>
                <c:pt idx="7320">
                  <c:v>0.26873683004135857</c:v>
                </c:pt>
                <c:pt idx="7321">
                  <c:v>0.25861151974587654</c:v>
                </c:pt>
                <c:pt idx="7322">
                  <c:v>0.2488138088584278</c:v>
                </c:pt>
                <c:pt idx="7323">
                  <c:v>0.23934078339363488</c:v>
                </c:pt>
                <c:pt idx="7324">
                  <c:v>0.2301882268290722</c:v>
                </c:pt>
                <c:pt idx="7325">
                  <c:v>0.22135087961995537</c:v>
                </c:pt>
                <c:pt idx="7326">
                  <c:v>0.21282265692929253</c:v>
                </c:pt>
                <c:pt idx="7327">
                  <c:v>0.20459683107576807</c:v>
                </c:pt>
                <c:pt idx="7328">
                  <c:v>0.19666618420645968</c:v>
                </c:pt>
                <c:pt idx="7329">
                  <c:v>0.18902314804449058</c:v>
                </c:pt>
                <c:pt idx="7330">
                  <c:v>0.18165987511775711</c:v>
                </c:pt>
                <c:pt idx="7331">
                  <c:v>0.17456896030562308</c:v>
                </c:pt>
                <c:pt idx="7332">
                  <c:v>0.16774167127542236</c:v>
                </c:pt>
                <c:pt idx="7333">
                  <c:v>0.16116981755833035</c:v>
                </c:pt>
                <c:pt idx="7334">
                  <c:v>0.1548452957599932</c:v>
                </c:pt>
                <c:pt idx="7335">
                  <c:v>0.14876015393572098</c:v>
                </c:pt>
                <c:pt idx="7336">
                  <c:v>0.14290665766971197</c:v>
                </c:pt>
                <c:pt idx="7337">
                  <c:v>0.13727824144215284</c:v>
                </c:pt>
                <c:pt idx="7338">
                  <c:v>0.13189568522512105</c:v>
                </c:pt>
                <c:pt idx="7339">
                  <c:v>0.12683407210323303</c:v>
                </c:pt>
                <c:pt idx="7340">
                  <c:v>0.12218280971540264</c:v>
                </c:pt>
                <c:pt idx="7341">
                  <c:v>0.11807446459301671</c:v>
                </c:pt>
                <c:pt idx="7342">
                  <c:v>0.11452369607579263</c:v>
                </c:pt>
                <c:pt idx="7343">
                  <c:v>0.11152745701455392</c:v>
                </c:pt>
                <c:pt idx="7344">
                  <c:v>0.10909326101977235</c:v>
                </c:pt>
                <c:pt idx="7345">
                  <c:v>0.10719406676778047</c:v>
                </c:pt>
                <c:pt idx="7346">
                  <c:v>0.10553066141684442</c:v>
                </c:pt>
                <c:pt idx="7347">
                  <c:v>0.10428642788281726</c:v>
                </c:pt>
                <c:pt idx="7348">
                  <c:v>0.10286038448646559</c:v>
                </c:pt>
                <c:pt idx="7349">
                  <c:v>0.10126875341556076</c:v>
                </c:pt>
                <c:pt idx="7350">
                  <c:v>9.953244272192098E-2</c:v>
                </c:pt>
                <c:pt idx="7351">
                  <c:v>9.7671311438293579E-2</c:v>
                </c:pt>
                <c:pt idx="7352">
                  <c:v>9.5704066058291279E-2</c:v>
                </c:pt>
                <c:pt idx="7353">
                  <c:v>9.3651980376299085E-2</c:v>
                </c:pt>
                <c:pt idx="7354">
                  <c:v>9.1576496655958919E-2</c:v>
                </c:pt>
                <c:pt idx="7355">
                  <c:v>8.9613418098201975E-2</c:v>
                </c:pt>
                <c:pt idx="7356">
                  <c:v>8.7728095508393181E-2</c:v>
                </c:pt>
                <c:pt idx="7357">
                  <c:v>8.5773438418603687E-2</c:v>
                </c:pt>
                <c:pt idx="7358">
                  <c:v>8.376312164725784E-2</c:v>
                </c:pt>
                <c:pt idx="7359">
                  <c:v>8.1708434481000347E-2</c:v>
                </c:pt>
                <c:pt idx="7360">
                  <c:v>7.9621120656703126E-2</c:v>
                </c:pt>
                <c:pt idx="7361">
                  <c:v>7.7511844172441544E-2</c:v>
                </c:pt>
                <c:pt idx="7362">
                  <c:v>7.5390233520657338E-2</c:v>
                </c:pt>
                <c:pt idx="7363">
                  <c:v>7.3265984444489465E-2</c:v>
                </c:pt>
                <c:pt idx="7364">
                  <c:v>7.1176012329107544E-2</c:v>
                </c:pt>
                <c:pt idx="7365">
                  <c:v>6.9191262917382867E-2</c:v>
                </c:pt>
                <c:pt idx="7366">
                  <c:v>6.7374088870881116E-2</c:v>
                </c:pt>
                <c:pt idx="7367">
                  <c:v>6.572061771042785E-2</c:v>
                </c:pt>
                <c:pt idx="7368">
                  <c:v>6.418078457917932E-2</c:v>
                </c:pt>
                <c:pt idx="7369">
                  <c:v>6.2609672960096424E-2</c:v>
                </c:pt>
                <c:pt idx="7370">
                  <c:v>6.1015667882454869E-2</c:v>
                </c:pt>
                <c:pt idx="7371">
                  <c:v>5.9406410127233189E-2</c:v>
                </c:pt>
                <c:pt idx="7372">
                  <c:v>5.7788822233931489E-2</c:v>
                </c:pt>
                <c:pt idx="7373">
                  <c:v>5.616914176760867E-2</c:v>
                </c:pt>
                <c:pt idx="7374">
                  <c:v>5.4552956820002337E-2</c:v>
                </c:pt>
                <c:pt idx="7375">
                  <c:v>5.2945245056644392E-2</c:v>
                </c:pt>
                <c:pt idx="7376">
                  <c:v>5.1351787017772814E-2</c:v>
                </c:pt>
                <c:pt idx="7377">
                  <c:v>4.9778659222384912E-2</c:v>
                </c:pt>
                <c:pt idx="7378">
                  <c:v>4.8234040193246709E-2</c:v>
                </c:pt>
                <c:pt idx="7379">
                  <c:v>4.6726038363190531E-2</c:v>
                </c:pt>
                <c:pt idx="7380">
                  <c:v>4.5273451267036365E-2</c:v>
                </c:pt>
                <c:pt idx="7381">
                  <c:v>4.3902263135856413E-2</c:v>
                </c:pt>
                <c:pt idx="7382">
                  <c:v>4.2633786899421183E-2</c:v>
                </c:pt>
                <c:pt idx="7383">
                  <c:v>4.1373878323220328E-2</c:v>
                </c:pt>
                <c:pt idx="7384">
                  <c:v>4.0160944033247999E-2</c:v>
                </c:pt>
                <c:pt idx="7385">
                  <c:v>3.8957934625563635E-2</c:v>
                </c:pt>
                <c:pt idx="7386">
                  <c:v>3.7767474348020053E-2</c:v>
                </c:pt>
                <c:pt idx="7387">
                  <c:v>3.6592094462505914E-2</c:v>
                </c:pt>
                <c:pt idx="7388">
                  <c:v>3.5436264746106103E-2</c:v>
                </c:pt>
                <c:pt idx="7389">
                  <c:v>3.4304982724884067E-2</c:v>
                </c:pt>
                <c:pt idx="7390">
                  <c:v>3.3221991680778239E-2</c:v>
                </c:pt>
                <c:pt idx="7391">
                  <c:v>3.2201927119637867E-2</c:v>
                </c:pt>
                <c:pt idx="7392">
                  <c:v>3.1232578448191207E-2</c:v>
                </c:pt>
                <c:pt idx="7393">
                  <c:v>3.035399285102466E-2</c:v>
                </c:pt>
                <c:pt idx="7394">
                  <c:v>2.958586059241454E-2</c:v>
                </c:pt>
                <c:pt idx="7395">
                  <c:v>2.8940063667907644E-2</c:v>
                </c:pt>
                <c:pt idx="7396">
                  <c:v>2.8423310722589742E-2</c:v>
                </c:pt>
                <c:pt idx="7397">
                  <c:v>2.8034449525342474E-2</c:v>
                </c:pt>
                <c:pt idx="7398">
                  <c:v>2.7768149745612331E-2</c:v>
                </c:pt>
                <c:pt idx="7399">
                  <c:v>2.7591744283026649E-2</c:v>
                </c:pt>
                <c:pt idx="7400">
                  <c:v>2.7507477412214307E-2</c:v>
                </c:pt>
                <c:pt idx="7401">
                  <c:v>2.7525082672430316E-2</c:v>
                </c:pt>
                <c:pt idx="7402">
                  <c:v>2.7640660294998901E-2</c:v>
                </c:pt>
                <c:pt idx="7403">
                  <c:v>2.7863993374418347E-2</c:v>
                </c:pt>
                <c:pt idx="7404">
                  <c:v>2.8193857338966063E-2</c:v>
                </c:pt>
                <c:pt idx="7405">
                  <c:v>2.8612934301269349E-2</c:v>
                </c:pt>
                <c:pt idx="7406">
                  <c:v>2.9111062321128874E-2</c:v>
                </c:pt>
                <c:pt idx="7407">
                  <c:v>2.9685962917458366E-2</c:v>
                </c:pt>
                <c:pt idx="7408">
                  <c:v>3.0356118787117168E-2</c:v>
                </c:pt>
                <c:pt idx="7409">
                  <c:v>3.1130038796359574E-2</c:v>
                </c:pt>
                <c:pt idx="7410">
                  <c:v>3.2014532400951229E-2</c:v>
                </c:pt>
                <c:pt idx="7411">
                  <c:v>3.3010706261008209E-2</c:v>
                </c:pt>
                <c:pt idx="7412">
                  <c:v>3.4115066117470658E-2</c:v>
                </c:pt>
                <c:pt idx="7413">
                  <c:v>3.5333884151302203E-2</c:v>
                </c:pt>
                <c:pt idx="7414">
                  <c:v>3.6678287023102857E-2</c:v>
                </c:pt>
                <c:pt idx="7415">
                  <c:v>3.8150454647814074E-2</c:v>
                </c:pt>
                <c:pt idx="7416">
                  <c:v>3.9760099474588015E-2</c:v>
                </c:pt>
                <c:pt idx="7417">
                  <c:v>4.152027635651117E-2</c:v>
                </c:pt>
                <c:pt idx="7418">
                  <c:v>4.343819872816515E-2</c:v>
                </c:pt>
                <c:pt idx="7419">
                  <c:v>4.5512993507808061E-2</c:v>
                </c:pt>
                <c:pt idx="7420">
                  <c:v>4.7758214847542474E-2</c:v>
                </c:pt>
                <c:pt idx="7421">
                  <c:v>5.0181598408121086E-2</c:v>
                </c:pt>
                <c:pt idx="7422">
                  <c:v>5.2795398600945467E-2</c:v>
                </c:pt>
                <c:pt idx="7423">
                  <c:v>5.5606290438970821E-2</c:v>
                </c:pt>
                <c:pt idx="7424">
                  <c:v>5.8626695594383618E-2</c:v>
                </c:pt>
                <c:pt idx="7425">
                  <c:v>6.1859495850521029E-2</c:v>
                </c:pt>
                <c:pt idx="7426">
                  <c:v>6.5304082617033729E-2</c:v>
                </c:pt>
                <c:pt idx="7427">
                  <c:v>6.899071053307354E-2</c:v>
                </c:pt>
                <c:pt idx="7428">
                  <c:v>7.2922537585451808E-2</c:v>
                </c:pt>
                <c:pt idx="7429">
                  <c:v>7.7080648816985189E-2</c:v>
                </c:pt>
                <c:pt idx="7430">
                  <c:v>8.1478986719068433E-2</c:v>
                </c:pt>
                <c:pt idx="7431">
                  <c:v>8.6154253791008384E-2</c:v>
                </c:pt>
                <c:pt idx="7432">
                  <c:v>9.1127520854382846E-2</c:v>
                </c:pt>
                <c:pt idx="7433">
                  <c:v>9.6311853983211196E-2</c:v>
                </c:pt>
                <c:pt idx="7434">
                  <c:v>0.10178769698159017</c:v>
                </c:pt>
                <c:pt idx="7435">
                  <c:v>0.10757887900065524</c:v>
                </c:pt>
                <c:pt idx="7436">
                  <c:v>0.11370188933730477</c:v>
                </c:pt>
                <c:pt idx="7437">
                  <c:v>0.12016437011265234</c:v>
                </c:pt>
                <c:pt idx="7438">
                  <c:v>0.12698009679040131</c:v>
                </c:pt>
                <c:pt idx="7439">
                  <c:v>0.134167608417706</c:v>
                </c:pt>
                <c:pt idx="7440">
                  <c:v>0.1417290451329003</c:v>
                </c:pt>
                <c:pt idx="7441">
                  <c:v>0.14969541430298586</c:v>
                </c:pt>
                <c:pt idx="7442">
                  <c:v>0.15805918364273178</c:v>
                </c:pt>
                <c:pt idx="7443">
                  <c:v>0.16684193163144881</c:v>
                </c:pt>
                <c:pt idx="7444">
                  <c:v>0.17603892184058001</c:v>
                </c:pt>
                <c:pt idx="7445">
                  <c:v>0.18566934066374036</c:v>
                </c:pt>
                <c:pt idx="7446">
                  <c:v>0.19573949350136172</c:v>
                </c:pt>
                <c:pt idx="7447">
                  <c:v>0.20623681725000551</c:v>
                </c:pt>
                <c:pt idx="7448">
                  <c:v>0.21714455118666579</c:v>
                </c:pt>
                <c:pt idx="7449">
                  <c:v>0.22844250388480583</c:v>
                </c:pt>
                <c:pt idx="7450">
                  <c:v>0.24012718798470162</c:v>
                </c:pt>
                <c:pt idx="7451">
                  <c:v>0.25220298899381821</c:v>
                </c:pt>
                <c:pt idx="7452">
                  <c:v>0.26467702791380859</c:v>
                </c:pt>
                <c:pt idx="7453">
                  <c:v>0.27754343372455476</c:v>
                </c:pt>
                <c:pt idx="7454">
                  <c:v>0.29068696875579658</c:v>
                </c:pt>
                <c:pt idx="7455">
                  <c:v>0.3040611521984386</c:v>
                </c:pt>
                <c:pt idx="7456">
                  <c:v>0.317674611481918</c:v>
                </c:pt>
                <c:pt idx="7457">
                  <c:v>0.3314541253391351</c:v>
                </c:pt>
                <c:pt idx="7458">
                  <c:v>0.3453992307492107</c:v>
                </c:pt>
                <c:pt idx="7459">
                  <c:v>0.35950943245211547</c:v>
                </c:pt>
                <c:pt idx="7460">
                  <c:v>0.37375055295099086</c:v>
                </c:pt>
                <c:pt idx="7461">
                  <c:v>0.38791508769018557</c:v>
                </c:pt>
                <c:pt idx="7462">
                  <c:v>0.40075122878884339</c:v>
                </c:pt>
                <c:pt idx="7463">
                  <c:v>0.41304460008519744</c:v>
                </c:pt>
                <c:pt idx="7464">
                  <c:v>0.42512275818737599</c:v>
                </c:pt>
                <c:pt idx="7465">
                  <c:v>0.4369791584479587</c:v>
                </c:pt>
                <c:pt idx="7466">
                  <c:v>0.44847061424311896</c:v>
                </c:pt>
                <c:pt idx="7467">
                  <c:v>0.45735140240964667</c:v>
                </c:pt>
                <c:pt idx="7468">
                  <c:v>0.46376967834124438</c:v>
                </c:pt>
                <c:pt idx="7469">
                  <c:v>0.46891386939784063</c:v>
                </c:pt>
                <c:pt idx="7470">
                  <c:v>0.47332341864382427</c:v>
                </c:pt>
                <c:pt idx="7471">
                  <c:v>0.47681587384270252</c:v>
                </c:pt>
                <c:pt idx="7472">
                  <c:v>0.47978977432744579</c:v>
                </c:pt>
                <c:pt idx="7473">
                  <c:v>0.48267069721318701</c:v>
                </c:pt>
                <c:pt idx="7474">
                  <c:v>0.48377824407909781</c:v>
                </c:pt>
                <c:pt idx="7475">
                  <c:v>0.48380375880167598</c:v>
                </c:pt>
                <c:pt idx="7476">
                  <c:v>0.48199790189203695</c:v>
                </c:pt>
                <c:pt idx="7477">
                  <c:v>0.47919144871458663</c:v>
                </c:pt>
                <c:pt idx="7478">
                  <c:v>0.47637470481517863</c:v>
                </c:pt>
                <c:pt idx="7479">
                  <c:v>0.47421965917503606</c:v>
                </c:pt>
                <c:pt idx="7480">
                  <c:v>0.47240739515151631</c:v>
                </c:pt>
                <c:pt idx="7481">
                  <c:v>0.47125702329530528</c:v>
                </c:pt>
                <c:pt idx="7482">
                  <c:v>0.47028308047110334</c:v>
                </c:pt>
                <c:pt idx="7483">
                  <c:v>0.46846251442605363</c:v>
                </c:pt>
                <c:pt idx="7484">
                  <c:v>0.46652218179062843</c:v>
                </c:pt>
                <c:pt idx="7485">
                  <c:v>0.46499791511925742</c:v>
                </c:pt>
                <c:pt idx="7486">
                  <c:v>0.4641092314965431</c:v>
                </c:pt>
                <c:pt idx="7487">
                  <c:v>0.46396067495282395</c:v>
                </c:pt>
                <c:pt idx="7488">
                  <c:v>0.46456826098028958</c:v>
                </c:pt>
                <c:pt idx="7489">
                  <c:v>0.46592499884249378</c:v>
                </c:pt>
                <c:pt idx="7490">
                  <c:v>0.46801773218755854</c:v>
                </c:pt>
                <c:pt idx="7491">
                  <c:v>0.47070703346939957</c:v>
                </c:pt>
                <c:pt idx="7492">
                  <c:v>0.47395704268230199</c:v>
                </c:pt>
                <c:pt idx="7493">
                  <c:v>0.47774399321418437</c:v>
                </c:pt>
                <c:pt idx="7494">
                  <c:v>0.48204461689841493</c:v>
                </c:pt>
                <c:pt idx="7495">
                  <c:v>0.48683560000033166</c:v>
                </c:pt>
                <c:pt idx="7496">
                  <c:v>0.49186438206251054</c:v>
                </c:pt>
                <c:pt idx="7497">
                  <c:v>0.49733430328495354</c:v>
                </c:pt>
                <c:pt idx="7498">
                  <c:v>0.50317795025369538</c:v>
                </c:pt>
                <c:pt idx="7499">
                  <c:v>0.50933508897044433</c:v>
                </c:pt>
                <c:pt idx="7500">
                  <c:v>0.51587286336744509</c:v>
                </c:pt>
                <c:pt idx="7501">
                  <c:v>0.52276756506942734</c:v>
                </c:pt>
                <c:pt idx="7502">
                  <c:v>0.52984434716317674</c:v>
                </c:pt>
                <c:pt idx="7503">
                  <c:v>0.536634199725321</c:v>
                </c:pt>
                <c:pt idx="7504">
                  <c:v>0.54260304768943979</c:v>
                </c:pt>
                <c:pt idx="7505">
                  <c:v>0.54812604316421965</c:v>
                </c:pt>
                <c:pt idx="7506">
                  <c:v>0.55340733084975302</c:v>
                </c:pt>
                <c:pt idx="7507">
                  <c:v>0.5584835080375008</c:v>
                </c:pt>
                <c:pt idx="7508">
                  <c:v>0.56343971462136078</c:v>
                </c:pt>
                <c:pt idx="7509">
                  <c:v>0.56829681789761644</c:v>
                </c:pt>
                <c:pt idx="7510">
                  <c:v>0.57335668709604071</c:v>
                </c:pt>
                <c:pt idx="7511">
                  <c:v>0.57856646251621868</c:v>
                </c:pt>
                <c:pt idx="7512">
                  <c:v>0.58379710492439651</c:v>
                </c:pt>
                <c:pt idx="7513">
                  <c:v>0.58866563740398858</c:v>
                </c:pt>
                <c:pt idx="7514">
                  <c:v>0.5931748016665791</c:v>
                </c:pt>
                <c:pt idx="7515">
                  <c:v>0.59780806453919788</c:v>
                </c:pt>
                <c:pt idx="7516">
                  <c:v>0.60255318012060854</c:v>
                </c:pt>
                <c:pt idx="7517">
                  <c:v>0.6072975745108673</c:v>
                </c:pt>
                <c:pt idx="7518">
                  <c:v>0.61101141081536192</c:v>
                </c:pt>
                <c:pt idx="7519">
                  <c:v>0.61347782199004652</c:v>
                </c:pt>
                <c:pt idx="7520">
                  <c:v>0.61284815686088123</c:v>
                </c:pt>
                <c:pt idx="7521">
                  <c:v>0.61119097336834305</c:v>
                </c:pt>
                <c:pt idx="7522">
                  <c:v>0.60875805626181589</c:v>
                </c:pt>
                <c:pt idx="7523">
                  <c:v>0.60520585187076748</c:v>
                </c:pt>
                <c:pt idx="7524">
                  <c:v>0.6013654936034869</c:v>
                </c:pt>
                <c:pt idx="7525">
                  <c:v>0.59771279292292889</c:v>
                </c:pt>
                <c:pt idx="7526">
                  <c:v>0.59428185275315815</c:v>
                </c:pt>
                <c:pt idx="7527">
                  <c:v>0.59099614925320942</c:v>
                </c:pt>
                <c:pt idx="7528">
                  <c:v>0.58594097863499084</c:v>
                </c:pt>
                <c:pt idx="7529">
                  <c:v>0.58025284924420462</c:v>
                </c:pt>
                <c:pt idx="7530">
                  <c:v>0.57232035457260866</c:v>
                </c:pt>
                <c:pt idx="7531">
                  <c:v>0.56253415271859963</c:v>
                </c:pt>
                <c:pt idx="7532">
                  <c:v>0.55125910596151151</c:v>
                </c:pt>
                <c:pt idx="7533">
                  <c:v>0.53882872494566891</c:v>
                </c:pt>
                <c:pt idx="7534">
                  <c:v>0.52549422165205584</c:v>
                </c:pt>
                <c:pt idx="7535">
                  <c:v>0.51148949085208839</c:v>
                </c:pt>
                <c:pt idx="7536">
                  <c:v>0.49702189260351765</c:v>
                </c:pt>
                <c:pt idx="7537">
                  <c:v>0.48227150616258135</c:v>
                </c:pt>
                <c:pt idx="7538">
                  <c:v>0.46736489767638195</c:v>
                </c:pt>
                <c:pt idx="7539">
                  <c:v>0.45242073493472362</c:v>
                </c:pt>
                <c:pt idx="7540">
                  <c:v>0.43753515709905055</c:v>
                </c:pt>
                <c:pt idx="7541">
                  <c:v>0.4227865266972648</c:v>
                </c:pt>
                <c:pt idx="7542">
                  <c:v>0.40823860118205552</c:v>
                </c:pt>
                <c:pt idx="7543">
                  <c:v>0.39394146372784844</c:v>
                </c:pt>
                <c:pt idx="7544">
                  <c:v>0.37993480923176265</c:v>
                </c:pt>
                <c:pt idx="7545">
                  <c:v>0.36624829065898223</c:v>
                </c:pt>
                <c:pt idx="7546">
                  <c:v>0.35290355207944923</c:v>
                </c:pt>
                <c:pt idx="7547">
                  <c:v>0.33991893138185353</c:v>
                </c:pt>
                <c:pt idx="7548">
                  <c:v>0.32735838760573249</c:v>
                </c:pt>
                <c:pt idx="7549">
                  <c:v>0.31539846513596115</c:v>
                </c:pt>
                <c:pt idx="7550">
                  <c:v>0.30406388028811859</c:v>
                </c:pt>
                <c:pt idx="7551">
                  <c:v>0.29333499316160699</c:v>
                </c:pt>
                <c:pt idx="7552">
                  <c:v>0.28318960507556085</c:v>
                </c:pt>
                <c:pt idx="7553">
                  <c:v>0.27333970099903054</c:v>
                </c:pt>
                <c:pt idx="7554">
                  <c:v>0.26393490954187115</c:v>
                </c:pt>
                <c:pt idx="7555">
                  <c:v>0.25498208464996414</c:v>
                </c:pt>
                <c:pt idx="7556">
                  <c:v>0.24648940092803742</c:v>
                </c:pt>
                <c:pt idx="7557">
                  <c:v>0.2384712148084448</c:v>
                </c:pt>
                <c:pt idx="7558">
                  <c:v>0.23098792382144595</c:v>
                </c:pt>
                <c:pt idx="7559">
                  <c:v>0.22396397176438668</c:v>
                </c:pt>
                <c:pt idx="7560">
                  <c:v>0.21717257088810124</c:v>
                </c:pt>
                <c:pt idx="7561">
                  <c:v>0.21054122451322294</c:v>
                </c:pt>
                <c:pt idx="7562">
                  <c:v>0.20406398958974131</c:v>
                </c:pt>
                <c:pt idx="7563">
                  <c:v>0.19775776078732665</c:v>
                </c:pt>
                <c:pt idx="7564">
                  <c:v>0.1916254553899662</c:v>
                </c:pt>
                <c:pt idx="7565">
                  <c:v>0.1856643500797496</c:v>
                </c:pt>
                <c:pt idx="7566">
                  <c:v>0.17992000021999249</c:v>
                </c:pt>
                <c:pt idx="7567">
                  <c:v>0.17444475073335505</c:v>
                </c:pt>
                <c:pt idx="7568">
                  <c:v>0.1692621193522526</c:v>
                </c:pt>
                <c:pt idx="7569">
                  <c:v>0.16435330128017231</c:v>
                </c:pt>
                <c:pt idx="7570">
                  <c:v>0.15973378817307601</c:v>
                </c:pt>
                <c:pt idx="7571">
                  <c:v>0.15546070682331589</c:v>
                </c:pt>
                <c:pt idx="7572">
                  <c:v>0.15118770542906032</c:v>
                </c:pt>
                <c:pt idx="7573">
                  <c:v>0.14710151784897943</c:v>
                </c:pt>
                <c:pt idx="7574">
                  <c:v>0.14329606795001226</c:v>
                </c:pt>
                <c:pt idx="7575">
                  <c:v>0.13984426820823764</c:v>
                </c:pt>
                <c:pt idx="7576">
                  <c:v>0.136808203847233</c:v>
                </c:pt>
                <c:pt idx="7577">
                  <c:v>0.13419401868265921</c:v>
                </c:pt>
                <c:pt idx="7578">
                  <c:v>0.13200155781145903</c:v>
                </c:pt>
                <c:pt idx="7579">
                  <c:v>0.13018519065951295</c:v>
                </c:pt>
                <c:pt idx="7580">
                  <c:v>0.1288244795531808</c:v>
                </c:pt>
                <c:pt idx="7581">
                  <c:v>0.12790041709154176</c:v>
                </c:pt>
                <c:pt idx="7582">
                  <c:v>0.12738561889042682</c:v>
                </c:pt>
                <c:pt idx="7583">
                  <c:v>0.12727785058502486</c:v>
                </c:pt>
                <c:pt idx="7584">
                  <c:v>0.12756534592024948</c:v>
                </c:pt>
                <c:pt idx="7585">
                  <c:v>0.12824065026783979</c:v>
                </c:pt>
                <c:pt idx="7586">
                  <c:v>0.12928729955518101</c:v>
                </c:pt>
                <c:pt idx="7587">
                  <c:v>0.13069797157234811</c:v>
                </c:pt>
                <c:pt idx="7588">
                  <c:v>0.13250017011778495</c:v>
                </c:pt>
                <c:pt idx="7589">
                  <c:v>0.13467150089725866</c:v>
                </c:pt>
                <c:pt idx="7590">
                  <c:v>0.13721520477443794</c:v>
                </c:pt>
                <c:pt idx="7591">
                  <c:v>0.14012099878246889</c:v>
                </c:pt>
                <c:pt idx="7592">
                  <c:v>0.14337970535315725</c:v>
                </c:pt>
                <c:pt idx="7593">
                  <c:v>0.14700159351650618</c:v>
                </c:pt>
                <c:pt idx="7594">
                  <c:v>0.1509438694304896</c:v>
                </c:pt>
                <c:pt idx="7595">
                  <c:v>0.15523913263163591</c:v>
                </c:pt>
                <c:pt idx="7596">
                  <c:v>0.15989776693099123</c:v>
                </c:pt>
                <c:pt idx="7597">
                  <c:v>0.16490675185007556</c:v>
                </c:pt>
                <c:pt idx="7598">
                  <c:v>0.17021621251663643</c:v>
                </c:pt>
                <c:pt idx="7599">
                  <c:v>0.17525716824104304</c:v>
                </c:pt>
                <c:pt idx="7600">
                  <c:v>0.18037516469925613</c:v>
                </c:pt>
                <c:pt idx="7601">
                  <c:v>0.18583533898357318</c:v>
                </c:pt>
                <c:pt idx="7602">
                  <c:v>0.19166290794381494</c:v>
                </c:pt>
                <c:pt idx="7603">
                  <c:v>0.1978585576877987</c:v>
                </c:pt>
                <c:pt idx="7604">
                  <c:v>0.20439560544736524</c:v>
                </c:pt>
                <c:pt idx="7605">
                  <c:v>0.21129616686596725</c:v>
                </c:pt>
                <c:pt idx="7606">
                  <c:v>0.21861674998799435</c:v>
                </c:pt>
                <c:pt idx="7607">
                  <c:v>0.22633473844755675</c:v>
                </c:pt>
                <c:pt idx="7608">
                  <c:v>0.23445360922350911</c:v>
                </c:pt>
                <c:pt idx="7609">
                  <c:v>0.24297415201909034</c:v>
                </c:pt>
                <c:pt idx="7610">
                  <c:v>0.25185649539347177</c:v>
                </c:pt>
                <c:pt idx="7611">
                  <c:v>0.26107218508829916</c:v>
                </c:pt>
                <c:pt idx="7612">
                  <c:v>0.27058109415419612</c:v>
                </c:pt>
                <c:pt idx="7613">
                  <c:v>0.28038408033960666</c:v>
                </c:pt>
                <c:pt idx="7614">
                  <c:v>0.2903799687356477</c:v>
                </c:pt>
                <c:pt idx="7615">
                  <c:v>0.30061408432172754</c:v>
                </c:pt>
                <c:pt idx="7616">
                  <c:v>0.31110631358170426</c:v>
                </c:pt>
                <c:pt idx="7617">
                  <c:v>0.32187871784033528</c:v>
                </c:pt>
                <c:pt idx="7618">
                  <c:v>0.33288488230266494</c:v>
                </c:pt>
                <c:pt idx="7619">
                  <c:v>0.34412315420876988</c:v>
                </c:pt>
                <c:pt idx="7620">
                  <c:v>0.35558167629371729</c:v>
                </c:pt>
                <c:pt idx="7621">
                  <c:v>0.36724595258305209</c:v>
                </c:pt>
                <c:pt idx="7622">
                  <c:v>0.37906654770018633</c:v>
                </c:pt>
                <c:pt idx="7623">
                  <c:v>0.39101025728968003</c:v>
                </c:pt>
                <c:pt idx="7624">
                  <c:v>0.40299780103945831</c:v>
                </c:pt>
                <c:pt idx="7625">
                  <c:v>0.41505637314572397</c:v>
                </c:pt>
                <c:pt idx="7626">
                  <c:v>0.42495634761375611</c:v>
                </c:pt>
                <c:pt idx="7627">
                  <c:v>0.43466732505517724</c:v>
                </c:pt>
                <c:pt idx="7628">
                  <c:v>0.44418008252638036</c:v>
                </c:pt>
                <c:pt idx="7629">
                  <c:v>0.45370950061144988</c:v>
                </c:pt>
                <c:pt idx="7630">
                  <c:v>0.46335259226849884</c:v>
                </c:pt>
                <c:pt idx="7631">
                  <c:v>0.47313988749331826</c:v>
                </c:pt>
                <c:pt idx="7632">
                  <c:v>0.48301161745820564</c:v>
                </c:pt>
                <c:pt idx="7633">
                  <c:v>0.49296077637136287</c:v>
                </c:pt>
                <c:pt idx="7634">
                  <c:v>0.50294836995591452</c:v>
                </c:pt>
                <c:pt idx="7635">
                  <c:v>0.51296907603395803</c:v>
                </c:pt>
                <c:pt idx="7636">
                  <c:v>0.52299988275201348</c:v>
                </c:pt>
                <c:pt idx="7637">
                  <c:v>0.53300054137186581</c:v>
                </c:pt>
                <c:pt idx="7638">
                  <c:v>0.54296599441963345</c:v>
                </c:pt>
                <c:pt idx="7639">
                  <c:v>0.55286879819115742</c:v>
                </c:pt>
                <c:pt idx="7640">
                  <c:v>0.56267939879405637</c:v>
                </c:pt>
                <c:pt idx="7641">
                  <c:v>0.57228221396179246</c:v>
                </c:pt>
                <c:pt idx="7642">
                  <c:v>0.58173375643632086</c:v>
                </c:pt>
                <c:pt idx="7643">
                  <c:v>0.59097646644399393</c:v>
                </c:pt>
                <c:pt idx="7644">
                  <c:v>0.60005062573993406</c:v>
                </c:pt>
                <c:pt idx="7645">
                  <c:v>0.60897665053432859</c:v>
                </c:pt>
                <c:pt idx="7646">
                  <c:v>0.61776222029498162</c:v>
                </c:pt>
                <c:pt idx="7647">
                  <c:v>0.62637997394705258</c:v>
                </c:pt>
                <c:pt idx="7648">
                  <c:v>0.63482880431555433</c:v>
                </c:pt>
                <c:pt idx="7649">
                  <c:v>0.64308820213824991</c:v>
                </c:pt>
                <c:pt idx="7650">
                  <c:v>0.65109580636311004</c:v>
                </c:pt>
                <c:pt idx="7651">
                  <c:v>0.65890948836469243</c:v>
                </c:pt>
                <c:pt idx="7652">
                  <c:v>0.66652524264896784</c:v>
                </c:pt>
                <c:pt idx="7653">
                  <c:v>0.67390988596402024</c:v>
                </c:pt>
                <c:pt idx="7654">
                  <c:v>0.68109532313196852</c:v>
                </c:pt>
                <c:pt idx="7655">
                  <c:v>0.68806766753612114</c:v>
                </c:pt>
                <c:pt idx="7656">
                  <c:v>0.69483114162420079</c:v>
                </c:pt>
                <c:pt idx="7657">
                  <c:v>0.70138940418887197</c:v>
                </c:pt>
                <c:pt idx="7658">
                  <c:v>0.70770923456098556</c:v>
                </c:pt>
                <c:pt idx="7659">
                  <c:v>0.71383596632331758</c:v>
                </c:pt>
                <c:pt idx="7660">
                  <c:v>0.7197247060501496</c:v>
                </c:pt>
                <c:pt idx="7661">
                  <c:v>0.72542318670271511</c:v>
                </c:pt>
                <c:pt idx="7662">
                  <c:v>0.73091408845409156</c:v>
                </c:pt>
                <c:pt idx="7663">
                  <c:v>0.7361587060589907</c:v>
                </c:pt>
                <c:pt idx="7664">
                  <c:v>0.74128648657103269</c:v>
                </c:pt>
                <c:pt idx="7665">
                  <c:v>0.74628460983735112</c:v>
                </c:pt>
                <c:pt idx="7666">
                  <c:v>0.75106036707596624</c:v>
                </c:pt>
                <c:pt idx="7667">
                  <c:v>0.75564071665670463</c:v>
                </c:pt>
                <c:pt idx="7668">
                  <c:v>0.76008549119522029</c:v>
                </c:pt>
                <c:pt idx="7669">
                  <c:v>0.76440894330327203</c:v>
                </c:pt>
                <c:pt idx="7670">
                  <c:v>0.76865074763406338</c:v>
                </c:pt>
                <c:pt idx="7671">
                  <c:v>0.77037826355893624</c:v>
                </c:pt>
                <c:pt idx="7672">
                  <c:v>0.76925555323050188</c:v>
                </c:pt>
                <c:pt idx="7673">
                  <c:v>0.76833223717338384</c:v>
                </c:pt>
                <c:pt idx="7674">
                  <c:v>0.76589110804988103</c:v>
                </c:pt>
                <c:pt idx="7675">
                  <c:v>0.76358659788964522</c:v>
                </c:pt>
                <c:pt idx="7676">
                  <c:v>0.76189684016239023</c:v>
                </c:pt>
                <c:pt idx="7677">
                  <c:v>0.76092712297543696</c:v>
                </c:pt>
                <c:pt idx="7678">
                  <c:v>0.76053388835890423</c:v>
                </c:pt>
                <c:pt idx="7679">
                  <c:v>0.76067292706461398</c:v>
                </c:pt>
                <c:pt idx="7680">
                  <c:v>0.75772338507259929</c:v>
                </c:pt>
                <c:pt idx="7681">
                  <c:v>0.75081925993484966</c:v>
                </c:pt>
                <c:pt idx="7682">
                  <c:v>0.74063278513947883</c:v>
                </c:pt>
                <c:pt idx="7683">
                  <c:v>0.72765170423982994</c:v>
                </c:pt>
                <c:pt idx="7684">
                  <c:v>0.71280287079476878</c:v>
                </c:pt>
                <c:pt idx="7685">
                  <c:v>0.69688939331687072</c:v>
                </c:pt>
                <c:pt idx="7686">
                  <c:v>0.6811811560790122</c:v>
                </c:pt>
                <c:pt idx="7687">
                  <c:v>0.66598863798520602</c:v>
                </c:pt>
                <c:pt idx="7688">
                  <c:v>0.65224664673619981</c:v>
                </c:pt>
                <c:pt idx="7689">
                  <c:v>0.63747263280321331</c:v>
                </c:pt>
                <c:pt idx="7690">
                  <c:v>0.62188497351519778</c:v>
                </c:pt>
                <c:pt idx="7691">
                  <c:v>0.60537200594693275</c:v>
                </c:pt>
                <c:pt idx="7692">
                  <c:v>0.58819358829688206</c:v>
                </c:pt>
                <c:pt idx="7693">
                  <c:v>0.57059007462510958</c:v>
                </c:pt>
                <c:pt idx="7694">
                  <c:v>0.55285099162220808</c:v>
                </c:pt>
                <c:pt idx="7695">
                  <c:v>0.53537940537197992</c:v>
                </c:pt>
                <c:pt idx="7696">
                  <c:v>0.51793213972125596</c:v>
                </c:pt>
                <c:pt idx="7697">
                  <c:v>0.50068881926957187</c:v>
                </c:pt>
                <c:pt idx="7698">
                  <c:v>0.48366221701790563</c:v>
                </c:pt>
                <c:pt idx="7699">
                  <c:v>0.46713329765471989</c:v>
                </c:pt>
                <c:pt idx="7700">
                  <c:v>0.45195323899910922</c:v>
                </c:pt>
                <c:pt idx="7701">
                  <c:v>0.4384684516577535</c:v>
                </c:pt>
                <c:pt idx="7702">
                  <c:v>0.42673828055805024</c:v>
                </c:pt>
                <c:pt idx="7703">
                  <c:v>0.4159562042792605</c:v>
                </c:pt>
                <c:pt idx="7704">
                  <c:v>0.40485691114795608</c:v>
                </c:pt>
                <c:pt idx="7705">
                  <c:v>0.39349922809679039</c:v>
                </c:pt>
                <c:pt idx="7706">
                  <c:v>0.38212979531646801</c:v>
                </c:pt>
                <c:pt idx="7707">
                  <c:v>0.37093664440551605</c:v>
                </c:pt>
                <c:pt idx="7708">
                  <c:v>0.36095869509302508</c:v>
                </c:pt>
                <c:pt idx="7709">
                  <c:v>0.35280165009306674</c:v>
                </c:pt>
                <c:pt idx="7710">
                  <c:v>0.34648546262695595</c:v>
                </c:pt>
                <c:pt idx="7711">
                  <c:v>0.34183629369347657</c:v>
                </c:pt>
                <c:pt idx="7712">
                  <c:v>0.33868206945903551</c:v>
                </c:pt>
                <c:pt idx="7713">
                  <c:v>0.33688393756000407</c:v>
                </c:pt>
                <c:pt idx="7714">
                  <c:v>0.3355826529469208</c:v>
                </c:pt>
                <c:pt idx="7715">
                  <c:v>0.33373090407433947</c:v>
                </c:pt>
                <c:pt idx="7716">
                  <c:v>0.33115711755864674</c:v>
                </c:pt>
                <c:pt idx="7717">
                  <c:v>0.3275759433123574</c:v>
                </c:pt>
                <c:pt idx="7718">
                  <c:v>0.32311198609076974</c:v>
                </c:pt>
                <c:pt idx="7719">
                  <c:v>0.31789857367437241</c:v>
                </c:pt>
                <c:pt idx="7720">
                  <c:v>0.31254395150084585</c:v>
                </c:pt>
                <c:pt idx="7721">
                  <c:v>0.30762650256726726</c:v>
                </c:pt>
                <c:pt idx="7722">
                  <c:v>0.30362608375877664</c:v>
                </c:pt>
                <c:pt idx="7723">
                  <c:v>0.30065040044437613</c:v>
                </c:pt>
                <c:pt idx="7724">
                  <c:v>0.29816539521479701</c:v>
                </c:pt>
                <c:pt idx="7725">
                  <c:v>0.29650556342847734</c:v>
                </c:pt>
                <c:pt idx="7726">
                  <c:v>0.29499789695705231</c:v>
                </c:pt>
                <c:pt idx="7727">
                  <c:v>0.29345876898743301</c:v>
                </c:pt>
                <c:pt idx="7728">
                  <c:v>0.292270616919239</c:v>
                </c:pt>
                <c:pt idx="7729">
                  <c:v>0.29181290369734869</c:v>
                </c:pt>
                <c:pt idx="7730">
                  <c:v>0.29222966468448885</c:v>
                </c:pt>
                <c:pt idx="7731">
                  <c:v>0.2934936300719555</c:v>
                </c:pt>
                <c:pt idx="7732">
                  <c:v>0.29558334334597242</c:v>
                </c:pt>
                <c:pt idx="7733">
                  <c:v>0.29843685358695538</c:v>
                </c:pt>
                <c:pt idx="7734">
                  <c:v>0.3020216326616938</c:v>
                </c:pt>
                <c:pt idx="7735">
                  <c:v>0.30630659137996558</c:v>
                </c:pt>
                <c:pt idx="7736">
                  <c:v>0.31124943306363978</c:v>
                </c:pt>
                <c:pt idx="7737">
                  <c:v>0.31682108211965931</c:v>
                </c:pt>
                <c:pt idx="7738">
                  <c:v>0.32299116519171633</c:v>
                </c:pt>
                <c:pt idx="7739">
                  <c:v>0.32971389137071472</c:v>
                </c:pt>
                <c:pt idx="7740">
                  <c:v>0.33694497633892112</c:v>
                </c:pt>
                <c:pt idx="7741">
                  <c:v>0.34466902375030961</c:v>
                </c:pt>
                <c:pt idx="7742">
                  <c:v>0.35285656574756591</c:v>
                </c:pt>
                <c:pt idx="7743">
                  <c:v>0.36150077364582323</c:v>
                </c:pt>
                <c:pt idx="7744">
                  <c:v>0.3705760799445999</c:v>
                </c:pt>
                <c:pt idx="7745">
                  <c:v>0.38005747163402537</c:v>
                </c:pt>
                <c:pt idx="7746">
                  <c:v>0.38992206268235019</c:v>
                </c:pt>
                <c:pt idx="7747">
                  <c:v>0.40014554645217848</c:v>
                </c:pt>
                <c:pt idx="7748">
                  <c:v>0.41069779587373795</c:v>
                </c:pt>
                <c:pt idx="7749">
                  <c:v>0.42154402408634029</c:v>
                </c:pt>
                <c:pt idx="7750">
                  <c:v>0.43265133701032255</c:v>
                </c:pt>
                <c:pt idx="7751">
                  <c:v>0.44398655450035207</c:v>
                </c:pt>
                <c:pt idx="7752">
                  <c:v>0.45551681553923906</c:v>
                </c:pt>
                <c:pt idx="7753">
                  <c:v>0.46721868736917366</c:v>
                </c:pt>
                <c:pt idx="7754">
                  <c:v>0.47906364859660888</c:v>
                </c:pt>
                <c:pt idx="7755">
                  <c:v>0.49102383412231881</c:v>
                </c:pt>
                <c:pt idx="7756">
                  <c:v>0.50306519152984397</c:v>
                </c:pt>
                <c:pt idx="7757">
                  <c:v>0.51515307256570231</c:v>
                </c:pt>
                <c:pt idx="7758">
                  <c:v>0.52726097108971626</c:v>
                </c:pt>
                <c:pt idx="7759">
                  <c:v>0.53935863183265176</c:v>
                </c:pt>
                <c:pt idx="7760">
                  <c:v>0.55141750461667993</c:v>
                </c:pt>
                <c:pt idx="7761">
                  <c:v>0.56340757621199622</c:v>
                </c:pt>
                <c:pt idx="7762">
                  <c:v>0.57531603073471571</c:v>
                </c:pt>
                <c:pt idx="7763">
                  <c:v>0.58710855952887475</c:v>
                </c:pt>
                <c:pt idx="7764">
                  <c:v>0.59873523274874296</c:v>
                </c:pt>
                <c:pt idx="7765">
                  <c:v>0.61014329876818074</c:v>
                </c:pt>
                <c:pt idx="7766">
                  <c:v>0.62127549863611653</c:v>
                </c:pt>
                <c:pt idx="7767">
                  <c:v>0.63215679280994341</c:v>
                </c:pt>
                <c:pt idx="7768">
                  <c:v>0.64279060963318391</c:v>
                </c:pt>
                <c:pt idx="7769">
                  <c:v>0.65314336471862655</c:v>
                </c:pt>
                <c:pt idx="7770">
                  <c:v>0.6632306181072285</c:v>
                </c:pt>
                <c:pt idx="7771">
                  <c:v>0.67305753215513431</c:v>
                </c:pt>
                <c:pt idx="7772">
                  <c:v>0.68264382871634111</c:v>
                </c:pt>
                <c:pt idx="7773">
                  <c:v>0.69199632768922359</c:v>
                </c:pt>
                <c:pt idx="7774">
                  <c:v>0.70111387580101825</c:v>
                </c:pt>
                <c:pt idx="7775">
                  <c:v>0.70997281156101155</c:v>
                </c:pt>
                <c:pt idx="7776">
                  <c:v>0.7185688398275486</c:v>
                </c:pt>
                <c:pt idx="7777">
                  <c:v>0.72689435901447674</c:v>
                </c:pt>
                <c:pt idx="7778">
                  <c:v>0.73495098767485545</c:v>
                </c:pt>
                <c:pt idx="7779">
                  <c:v>0.74275739815181241</c:v>
                </c:pt>
                <c:pt idx="7780">
                  <c:v>0.75031411891910071</c:v>
                </c:pt>
                <c:pt idx="7781">
                  <c:v>0.75759857088965876</c:v>
                </c:pt>
                <c:pt idx="7782">
                  <c:v>0.7642491786514557</c:v>
                </c:pt>
                <c:pt idx="7783">
                  <c:v>0.77039994381323229</c:v>
                </c:pt>
                <c:pt idx="7784">
                  <c:v>0.77629763997210399</c:v>
                </c:pt>
                <c:pt idx="7785">
                  <c:v>0.78205551143102181</c:v>
                </c:pt>
                <c:pt idx="7786">
                  <c:v>0.78768669611949882</c:v>
                </c:pt>
                <c:pt idx="7787">
                  <c:v>0.79320464590558604</c:v>
                </c:pt>
                <c:pt idx="7788">
                  <c:v>0.79861302934595801</c:v>
                </c:pt>
                <c:pt idx="7789">
                  <c:v>0.80378785926541185</c:v>
                </c:pt>
                <c:pt idx="7790">
                  <c:v>0.80887413172353551</c:v>
                </c:pt>
                <c:pt idx="7791">
                  <c:v>0.81385787671182175</c:v>
                </c:pt>
                <c:pt idx="7792">
                  <c:v>0.81873060018052335</c:v>
                </c:pt>
                <c:pt idx="7793">
                  <c:v>0.82327080460553559</c:v>
                </c:pt>
                <c:pt idx="7794">
                  <c:v>0.82741022377494478</c:v>
                </c:pt>
                <c:pt idx="7795">
                  <c:v>0.83141517473072213</c:v>
                </c:pt>
                <c:pt idx="7796">
                  <c:v>0.83529516132741299</c:v>
                </c:pt>
                <c:pt idx="7797">
                  <c:v>0.83897773350706939</c:v>
                </c:pt>
                <c:pt idx="7798">
                  <c:v>0.84247565233197508</c:v>
                </c:pt>
                <c:pt idx="7799">
                  <c:v>0.84579064762481393</c:v>
                </c:pt>
                <c:pt idx="7800">
                  <c:v>0.84895052578515151</c:v>
                </c:pt>
                <c:pt idx="7801">
                  <c:v>0.8520434410078328</c:v>
                </c:pt>
                <c:pt idx="7802">
                  <c:v>0.85510370330158192</c:v>
                </c:pt>
                <c:pt idx="7803">
                  <c:v>0.85812623106072394</c:v>
                </c:pt>
                <c:pt idx="7804">
                  <c:v>0.86105481969573938</c:v>
                </c:pt>
                <c:pt idx="7805">
                  <c:v>0.86392519594906836</c:v>
                </c:pt>
                <c:pt idx="7806">
                  <c:v>0.86674124685445786</c:v>
                </c:pt>
                <c:pt idx="7807">
                  <c:v>0.86948514126432808</c:v>
                </c:pt>
                <c:pt idx="7808">
                  <c:v>0.87212631668849772</c:v>
                </c:pt>
                <c:pt idx="7809">
                  <c:v>0.8746721934794871</c:v>
                </c:pt>
                <c:pt idx="7810">
                  <c:v>0.87711551514981945</c:v>
                </c:pt>
                <c:pt idx="7811">
                  <c:v>0.87945558678732827</c:v>
                </c:pt>
                <c:pt idx="7812">
                  <c:v>0.88174229608279442</c:v>
                </c:pt>
                <c:pt idx="7813">
                  <c:v>0.88396567887095046</c:v>
                </c:pt>
                <c:pt idx="7814">
                  <c:v>0.88608904944438927</c:v>
                </c:pt>
                <c:pt idx="7815">
                  <c:v>0.88816440306116373</c:v>
                </c:pt>
                <c:pt idx="7816">
                  <c:v>0.89022339257123018</c:v>
                </c:pt>
                <c:pt idx="7817">
                  <c:v>0.89226284696077707</c:v>
                </c:pt>
                <c:pt idx="7818">
                  <c:v>0.89425811166052527</c:v>
                </c:pt>
                <c:pt idx="7819">
                  <c:v>0.89619377768615871</c:v>
                </c:pt>
                <c:pt idx="7820">
                  <c:v>0.89807379843773705</c:v>
                </c:pt>
                <c:pt idx="7821">
                  <c:v>0.89627542510175451</c:v>
                </c:pt>
                <c:pt idx="7822">
                  <c:v>0.88958755931111533</c:v>
                </c:pt>
                <c:pt idx="7823">
                  <c:v>0.87951490128432364</c:v>
                </c:pt>
                <c:pt idx="7824">
                  <c:v>0.86849131981233596</c:v>
                </c:pt>
                <c:pt idx="7825">
                  <c:v>0.85839669345216774</c:v>
                </c:pt>
                <c:pt idx="7826">
                  <c:v>0.84891212760542412</c:v>
                </c:pt>
                <c:pt idx="7827">
                  <c:v>0.84042930962796114</c:v>
                </c:pt>
                <c:pt idx="7828">
                  <c:v>0.83282931980782826</c:v>
                </c:pt>
                <c:pt idx="7829">
                  <c:v>0.82584829435129314</c:v>
                </c:pt>
                <c:pt idx="7830">
                  <c:v>0.8193098997578262</c:v>
                </c:pt>
                <c:pt idx="7831">
                  <c:v>0.81349232178547326</c:v>
                </c:pt>
                <c:pt idx="7832">
                  <c:v>0.80863965602552457</c:v>
                </c:pt>
                <c:pt idx="7833">
                  <c:v>0.80476594036410332</c:v>
                </c:pt>
                <c:pt idx="7834">
                  <c:v>0.80177035116887596</c:v>
                </c:pt>
                <c:pt idx="7835">
                  <c:v>0.79961616499478239</c:v>
                </c:pt>
                <c:pt idx="7836">
                  <c:v>0.79828583188404745</c:v>
                </c:pt>
                <c:pt idx="7837">
                  <c:v>0.79768960531241528</c:v>
                </c:pt>
                <c:pt idx="7838">
                  <c:v>0.79774220688717923</c:v>
                </c:pt>
                <c:pt idx="7839">
                  <c:v>0.79828731145748111</c:v>
                </c:pt>
                <c:pt idx="7840">
                  <c:v>0.79924812521635014</c:v>
                </c:pt>
                <c:pt idx="7841">
                  <c:v>0.80055267737790015</c:v>
                </c:pt>
                <c:pt idx="7842">
                  <c:v>0.80217578553137403</c:v>
                </c:pt>
                <c:pt idx="7843">
                  <c:v>0.8040609711705996</c:v>
                </c:pt>
                <c:pt idx="7844">
                  <c:v>0.80618188475695762</c:v>
                </c:pt>
                <c:pt idx="7845">
                  <c:v>0.80852024207557849</c:v>
                </c:pt>
                <c:pt idx="7846">
                  <c:v>0.81105500634884942</c:v>
                </c:pt>
                <c:pt idx="7847">
                  <c:v>0.81375268895719433</c:v>
                </c:pt>
                <c:pt idx="7848">
                  <c:v>0.81651895749646619</c:v>
                </c:pt>
                <c:pt idx="7849">
                  <c:v>0.81932013095736167</c:v>
                </c:pt>
                <c:pt idx="7850">
                  <c:v>0.8219426016246828</c:v>
                </c:pt>
                <c:pt idx="7851">
                  <c:v>0.82430154187359972</c:v>
                </c:pt>
                <c:pt idx="7852">
                  <c:v>0.82673498292742975</c:v>
                </c:pt>
                <c:pt idx="7853">
                  <c:v>0.829286666818982</c:v>
                </c:pt>
                <c:pt idx="7854">
                  <c:v>0.83186279276865804</c:v>
                </c:pt>
                <c:pt idx="7855">
                  <c:v>0.83447203232003397</c:v>
                </c:pt>
                <c:pt idx="7856">
                  <c:v>0.83709849492831634</c:v>
                </c:pt>
                <c:pt idx="7857">
                  <c:v>0.83974538061937287</c:v>
                </c:pt>
                <c:pt idx="7858">
                  <c:v>0.84156277994689832</c:v>
                </c:pt>
                <c:pt idx="7859">
                  <c:v>0.8422833717692122</c:v>
                </c:pt>
                <c:pt idx="7860">
                  <c:v>0.84224479362744464</c:v>
                </c:pt>
                <c:pt idx="7861">
                  <c:v>0.84161301523522858</c:v>
                </c:pt>
                <c:pt idx="7862">
                  <c:v>0.84076977640625405</c:v>
                </c:pt>
                <c:pt idx="7863">
                  <c:v>0.83907343181857286</c:v>
                </c:pt>
                <c:pt idx="7864">
                  <c:v>0.83695439341103184</c:v>
                </c:pt>
                <c:pt idx="7865">
                  <c:v>0.83498461387644596</c:v>
                </c:pt>
                <c:pt idx="7866">
                  <c:v>0.83332366409654268</c:v>
                </c:pt>
                <c:pt idx="7867">
                  <c:v>0.83220418791471207</c:v>
                </c:pt>
                <c:pt idx="7868">
                  <c:v>0.83156453873152869</c:v>
                </c:pt>
                <c:pt idx="7869">
                  <c:v>0.83124859654975669</c:v>
                </c:pt>
                <c:pt idx="7870">
                  <c:v>0.83117894970451311</c:v>
                </c:pt>
                <c:pt idx="7871">
                  <c:v>0.83128595434700359</c:v>
                </c:pt>
                <c:pt idx="7872">
                  <c:v>0.83155709878465056</c:v>
                </c:pt>
                <c:pt idx="7873">
                  <c:v>0.83203827793898921</c:v>
                </c:pt>
                <c:pt idx="7874">
                  <c:v>0.83280498376093326</c:v>
                </c:pt>
                <c:pt idx="7875">
                  <c:v>0.83385285826137345</c:v>
                </c:pt>
                <c:pt idx="7876">
                  <c:v>0.83514478500187728</c:v>
                </c:pt>
                <c:pt idx="7877">
                  <c:v>0.83658058234548371</c:v>
                </c:pt>
                <c:pt idx="7878">
                  <c:v>0.83818623590713726</c:v>
                </c:pt>
                <c:pt idx="7879">
                  <c:v>0.83994698157747105</c:v>
                </c:pt>
                <c:pt idx="7880">
                  <c:v>0.84186079240649137</c:v>
                </c:pt>
                <c:pt idx="7881">
                  <c:v>0.84392704811114139</c:v>
                </c:pt>
                <c:pt idx="7882">
                  <c:v>0.84613309557287164</c:v>
                </c:pt>
                <c:pt idx="7883">
                  <c:v>0.84845324471529615</c:v>
                </c:pt>
                <c:pt idx="7884">
                  <c:v>0.85071797053393994</c:v>
                </c:pt>
                <c:pt idx="7885">
                  <c:v>0.85295041487084322</c:v>
                </c:pt>
                <c:pt idx="7886">
                  <c:v>0.85518997259670781</c:v>
                </c:pt>
                <c:pt idx="7887">
                  <c:v>0.8575320274177658</c:v>
                </c:pt>
                <c:pt idx="7888">
                  <c:v>0.85994389177503494</c:v>
                </c:pt>
                <c:pt idx="7889">
                  <c:v>0.86236442052184525</c:v>
                </c:pt>
                <c:pt idx="7890">
                  <c:v>0.86481994911933491</c:v>
                </c:pt>
                <c:pt idx="7891">
                  <c:v>0.86625992169847521</c:v>
                </c:pt>
                <c:pt idx="7892">
                  <c:v>0.86582924657202631</c:v>
                </c:pt>
                <c:pt idx="7893">
                  <c:v>0.86438727104918978</c:v>
                </c:pt>
                <c:pt idx="7894">
                  <c:v>0.86249515762216944</c:v>
                </c:pt>
                <c:pt idx="7895">
                  <c:v>0.86055587052836202</c:v>
                </c:pt>
                <c:pt idx="7896">
                  <c:v>0.85880927128081919</c:v>
                </c:pt>
                <c:pt idx="7897">
                  <c:v>0.85733899352543441</c:v>
                </c:pt>
                <c:pt idx="7898">
                  <c:v>0.85593251452634933</c:v>
                </c:pt>
                <c:pt idx="7899">
                  <c:v>0.8531411512909336</c:v>
                </c:pt>
                <c:pt idx="7900">
                  <c:v>0.84780642343550661</c:v>
                </c:pt>
                <c:pt idx="7901">
                  <c:v>0.84077211862827117</c:v>
                </c:pt>
                <c:pt idx="7902">
                  <c:v>0.82939802692790177</c:v>
                </c:pt>
                <c:pt idx="7903">
                  <c:v>0.81460922820848813</c:v>
                </c:pt>
                <c:pt idx="7904">
                  <c:v>0.79731996023338991</c:v>
                </c:pt>
                <c:pt idx="7905">
                  <c:v>0.77807105514359698</c:v>
                </c:pt>
                <c:pt idx="7906">
                  <c:v>0.75759016376206456</c:v>
                </c:pt>
                <c:pt idx="7907">
                  <c:v>0.73702104387838219</c:v>
                </c:pt>
                <c:pt idx="7908">
                  <c:v>0.7171733762765683</c:v>
                </c:pt>
                <c:pt idx="7909">
                  <c:v>0.69769505617929972</c:v>
                </c:pt>
                <c:pt idx="7910">
                  <c:v>0.67744393380487233</c:v>
                </c:pt>
                <c:pt idx="7911">
                  <c:v>0.656701052881842</c:v>
                </c:pt>
                <c:pt idx="7912">
                  <c:v>0.63598346824261809</c:v>
                </c:pt>
                <c:pt idx="7913">
                  <c:v>0.61603096526973544</c:v>
                </c:pt>
                <c:pt idx="7914">
                  <c:v>0.59746930147111876</c:v>
                </c:pt>
                <c:pt idx="7915">
                  <c:v>0.58028538270452035</c:v>
                </c:pt>
                <c:pt idx="7916">
                  <c:v>0.56386101681349943</c:v>
                </c:pt>
                <c:pt idx="7917">
                  <c:v>0.547626756867991</c:v>
                </c:pt>
                <c:pt idx="7918">
                  <c:v>0.5317521370122632</c:v>
                </c:pt>
                <c:pt idx="7919">
                  <c:v>0.51702235578808797</c:v>
                </c:pt>
                <c:pt idx="7920">
                  <c:v>0.50397584304967347</c:v>
                </c:pt>
                <c:pt idx="7921">
                  <c:v>0.49192478961398201</c:v>
                </c:pt>
                <c:pt idx="7922">
                  <c:v>0.48028686227360945</c:v>
                </c:pt>
                <c:pt idx="7923">
                  <c:v>0.46932713891581718</c:v>
                </c:pt>
                <c:pt idx="7924">
                  <c:v>0.45939271096592732</c:v>
                </c:pt>
                <c:pt idx="7925">
                  <c:v>0.4507457226597848</c:v>
                </c:pt>
                <c:pt idx="7926">
                  <c:v>0.4435142682500578</c:v>
                </c:pt>
                <c:pt idx="7927">
                  <c:v>0.43766002102166951</c:v>
                </c:pt>
                <c:pt idx="7928">
                  <c:v>0.43307888920900744</c:v>
                </c:pt>
                <c:pt idx="7929">
                  <c:v>0.42963939753040675</c:v>
                </c:pt>
                <c:pt idx="7930">
                  <c:v>0.42709380969124805</c:v>
                </c:pt>
                <c:pt idx="7931">
                  <c:v>0.42511574270432101</c:v>
                </c:pt>
                <c:pt idx="7932">
                  <c:v>0.42372165654365163</c:v>
                </c:pt>
                <c:pt idx="7933">
                  <c:v>0.42300788705388565</c:v>
                </c:pt>
                <c:pt idx="7934">
                  <c:v>0.42301960357639801</c:v>
                </c:pt>
                <c:pt idx="7935">
                  <c:v>0.42372719695601979</c:v>
                </c:pt>
                <c:pt idx="7936">
                  <c:v>0.4250786947866288</c:v>
                </c:pt>
                <c:pt idx="7937">
                  <c:v>0.42704606544459633</c:v>
                </c:pt>
                <c:pt idx="7938">
                  <c:v>0.42964120551316243</c:v>
                </c:pt>
                <c:pt idx="7939">
                  <c:v>0.43277568022039625</c:v>
                </c:pt>
                <c:pt idx="7940">
                  <c:v>0.43652784441571191</c:v>
                </c:pt>
                <c:pt idx="7941">
                  <c:v>0.44088311740980685</c:v>
                </c:pt>
                <c:pt idx="7942">
                  <c:v>0.44580207011454431</c:v>
                </c:pt>
                <c:pt idx="7943">
                  <c:v>0.4512670041054746</c:v>
                </c:pt>
                <c:pt idx="7944">
                  <c:v>0.45724799920482123</c:v>
                </c:pt>
                <c:pt idx="7945">
                  <c:v>0.46369972568490397</c:v>
                </c:pt>
                <c:pt idx="7946">
                  <c:v>0.47059610053460682</c:v>
                </c:pt>
                <c:pt idx="7947">
                  <c:v>0.47792294795638041</c:v>
                </c:pt>
                <c:pt idx="7948">
                  <c:v>0.48561553728552159</c:v>
                </c:pt>
                <c:pt idx="7949">
                  <c:v>0.49362817064076436</c:v>
                </c:pt>
                <c:pt idx="7950">
                  <c:v>0.50193383030951144</c:v>
                </c:pt>
                <c:pt idx="7951">
                  <c:v>0.51056266299086994</c:v>
                </c:pt>
                <c:pt idx="7952">
                  <c:v>0.51951053896939836</c:v>
                </c:pt>
                <c:pt idx="7953">
                  <c:v>0.52875104548934948</c:v>
                </c:pt>
                <c:pt idx="7954">
                  <c:v>0.53824510284981997</c:v>
                </c:pt>
                <c:pt idx="7955">
                  <c:v>0.54796101024235699</c:v>
                </c:pt>
                <c:pt idx="7956">
                  <c:v>0.55786007690159167</c:v>
                </c:pt>
                <c:pt idx="7957">
                  <c:v>0.56790702599974485</c:v>
                </c:pt>
                <c:pt idx="7958">
                  <c:v>0.57805572021696094</c:v>
                </c:pt>
                <c:pt idx="7959">
                  <c:v>0.58827194209946154</c:v>
                </c:pt>
                <c:pt idx="7960">
                  <c:v>0.5985228000731152</c:v>
                </c:pt>
                <c:pt idx="7961">
                  <c:v>0.60878419221701296</c:v>
                </c:pt>
                <c:pt idx="7962">
                  <c:v>0.61902861080127081</c:v>
                </c:pt>
                <c:pt idx="7963">
                  <c:v>0.62918875422591569</c:v>
                </c:pt>
                <c:pt idx="7964">
                  <c:v>0.63923882843614244</c:v>
                </c:pt>
                <c:pt idx="7965">
                  <c:v>0.64917716127563807</c:v>
                </c:pt>
                <c:pt idx="7966">
                  <c:v>0.65900623581791684</c:v>
                </c:pt>
                <c:pt idx="7967">
                  <c:v>0.6687125593503559</c:v>
                </c:pt>
                <c:pt idx="7968">
                  <c:v>0.67827301137467177</c:v>
                </c:pt>
                <c:pt idx="7969">
                  <c:v>0.68768023849800897</c:v>
                </c:pt>
                <c:pt idx="7970">
                  <c:v>0.69693113323106937</c:v>
                </c:pt>
                <c:pt idx="7971">
                  <c:v>0.70601587253458009</c:v>
                </c:pt>
                <c:pt idx="7972">
                  <c:v>0.71490536220737944</c:v>
                </c:pt>
                <c:pt idx="7973">
                  <c:v>0.7235727845379033</c:v>
                </c:pt>
                <c:pt idx="7974">
                  <c:v>0.73201792692310885</c:v>
                </c:pt>
                <c:pt idx="7975">
                  <c:v>0.74024259951227855</c:v>
                </c:pt>
                <c:pt idx="7976">
                  <c:v>0.74824935793601743</c:v>
                </c:pt>
                <c:pt idx="7977">
                  <c:v>0.75602646354763414</c:v>
                </c:pt>
                <c:pt idx="7978">
                  <c:v>0.76350427175733127</c:v>
                </c:pt>
                <c:pt idx="7979">
                  <c:v>0.77064086810746979</c:v>
                </c:pt>
                <c:pt idx="7980">
                  <c:v>0.77750972017461728</c:v>
                </c:pt>
                <c:pt idx="7981">
                  <c:v>0.78414923806514536</c:v>
                </c:pt>
                <c:pt idx="7982">
                  <c:v>0.79056695110598718</c:v>
                </c:pt>
                <c:pt idx="7983">
                  <c:v>0.79678499195964692</c:v>
                </c:pt>
                <c:pt idx="7984">
                  <c:v>0.80281096823630393</c:v>
                </c:pt>
                <c:pt idx="7985">
                  <c:v>0.80860945936752582</c:v>
                </c:pt>
                <c:pt idx="7986">
                  <c:v>0.81419775907212932</c:v>
                </c:pt>
                <c:pt idx="7987">
                  <c:v>0.81956841000692404</c:v>
                </c:pt>
                <c:pt idx="7988">
                  <c:v>0.82473887707740379</c:v>
                </c:pt>
                <c:pt idx="7989">
                  <c:v>0.8297118381819486</c:v>
                </c:pt>
                <c:pt idx="7990">
                  <c:v>0.83448273223932756</c:v>
                </c:pt>
                <c:pt idx="7991">
                  <c:v>0.83909805301152396</c:v>
                </c:pt>
                <c:pt idx="7992">
                  <c:v>0.84353692594937135</c:v>
                </c:pt>
                <c:pt idx="7993">
                  <c:v>0.84781557722163536</c:v>
                </c:pt>
                <c:pt idx="7994">
                  <c:v>0.85194928265883352</c:v>
                </c:pt>
                <c:pt idx="7995">
                  <c:v>0.85594595332493884</c:v>
                </c:pt>
                <c:pt idx="7996">
                  <c:v>0.85979598420844638</c:v>
                </c:pt>
                <c:pt idx="7997">
                  <c:v>0.86352561268183825</c:v>
                </c:pt>
                <c:pt idx="7998">
                  <c:v>0.86706984963503253</c:v>
                </c:pt>
                <c:pt idx="7999">
                  <c:v>0.87048122220515889</c:v>
                </c:pt>
                <c:pt idx="8000">
                  <c:v>0.87244799574602494</c:v>
                </c:pt>
                <c:pt idx="8001">
                  <c:v>0.87189265324648568</c:v>
                </c:pt>
                <c:pt idx="8002">
                  <c:v>0.86558041377353157</c:v>
                </c:pt>
                <c:pt idx="8003">
                  <c:v>0.85454624302128979</c:v>
                </c:pt>
                <c:pt idx="8004">
                  <c:v>0.83976572381168202</c:v>
                </c:pt>
                <c:pt idx="8005">
                  <c:v>0.82212007257787301</c:v>
                </c:pt>
                <c:pt idx="8006">
                  <c:v>0.80228581025006396</c:v>
                </c:pt>
                <c:pt idx="8007">
                  <c:v>0.78088229624673899</c:v>
                </c:pt>
                <c:pt idx="8008">
                  <c:v>0.75845031511180683</c:v>
                </c:pt>
                <c:pt idx="8009">
                  <c:v>0.73537392085799891</c:v>
                </c:pt>
                <c:pt idx="8010">
                  <c:v>0.71210635023449154</c:v>
                </c:pt>
                <c:pt idx="8011">
                  <c:v>0.68991491362861079</c:v>
                </c:pt>
                <c:pt idx="8012">
                  <c:v>0.6690372848242081</c:v>
                </c:pt>
                <c:pt idx="8013">
                  <c:v>0.649796184863771</c:v>
                </c:pt>
                <c:pt idx="8014">
                  <c:v>0.63286303334377514</c:v>
                </c:pt>
                <c:pt idx="8015">
                  <c:v>0.61859327410788478</c:v>
                </c:pt>
                <c:pt idx="8016">
                  <c:v>0.60695286436359186</c:v>
                </c:pt>
                <c:pt idx="8017">
                  <c:v>0.59780601790898769</c:v>
                </c:pt>
                <c:pt idx="8018">
                  <c:v>0.59093944497668971</c:v>
                </c:pt>
                <c:pt idx="8019">
                  <c:v>0.58602303905544129</c:v>
                </c:pt>
                <c:pt idx="8020">
                  <c:v>0.58281607111453371</c:v>
                </c:pt>
                <c:pt idx="8021">
                  <c:v>0.58109546768025389</c:v>
                </c:pt>
                <c:pt idx="8022">
                  <c:v>0.58067962990651956</c:v>
                </c:pt>
                <c:pt idx="8023">
                  <c:v>0.58139058497087215</c:v>
                </c:pt>
                <c:pt idx="8024">
                  <c:v>0.58312355034431884</c:v>
                </c:pt>
                <c:pt idx="8025">
                  <c:v>0.58572380755116438</c:v>
                </c:pt>
                <c:pt idx="8026">
                  <c:v>0.5891186906147472</c:v>
                </c:pt>
                <c:pt idx="8027">
                  <c:v>0.59320779104570431</c:v>
                </c:pt>
                <c:pt idx="8028">
                  <c:v>0.59413505653778176</c:v>
                </c:pt>
                <c:pt idx="8029">
                  <c:v>0.59251241034840541</c:v>
                </c:pt>
                <c:pt idx="8030">
                  <c:v>0.59007526445965075</c:v>
                </c:pt>
                <c:pt idx="8031">
                  <c:v>0.588129407407462</c:v>
                </c:pt>
                <c:pt idx="8032">
                  <c:v>0.58345400405042847</c:v>
                </c:pt>
                <c:pt idx="8033">
                  <c:v>0.57655223702729286</c:v>
                </c:pt>
                <c:pt idx="8034">
                  <c:v>0.56907626550970369</c:v>
                </c:pt>
                <c:pt idx="8035">
                  <c:v>0.56219444003692898</c:v>
                </c:pt>
                <c:pt idx="8036">
                  <c:v>0.55536452983612672</c:v>
                </c:pt>
                <c:pt idx="8037">
                  <c:v>0.54944006694531033</c:v>
                </c:pt>
                <c:pt idx="8038">
                  <c:v>0.54468439898734833</c:v>
                </c:pt>
                <c:pt idx="8039">
                  <c:v>0.5412200115227197</c:v>
                </c:pt>
                <c:pt idx="8040">
                  <c:v>0.53780177050337141</c:v>
                </c:pt>
                <c:pt idx="8041">
                  <c:v>0.53468654079815126</c:v>
                </c:pt>
                <c:pt idx="8042">
                  <c:v>0.53223061992696574</c:v>
                </c:pt>
                <c:pt idx="8043">
                  <c:v>0.5307037323909779</c:v>
                </c:pt>
                <c:pt idx="8044">
                  <c:v>0.52739489216304136</c:v>
                </c:pt>
                <c:pt idx="8045">
                  <c:v>0.52352736048153758</c:v>
                </c:pt>
                <c:pt idx="8046">
                  <c:v>0.51762485710656048</c:v>
                </c:pt>
                <c:pt idx="8047">
                  <c:v>0.50998982752907607</c:v>
                </c:pt>
                <c:pt idx="8048">
                  <c:v>0.50089532490781552</c:v>
                </c:pt>
                <c:pt idx="8049">
                  <c:v>0.49061846735913084</c:v>
                </c:pt>
                <c:pt idx="8050">
                  <c:v>0.47940681901769167</c:v>
                </c:pt>
                <c:pt idx="8051">
                  <c:v>0.46747660017949755</c:v>
                </c:pt>
                <c:pt idx="8052">
                  <c:v>0.45501595791016108</c:v>
                </c:pt>
                <c:pt idx="8053">
                  <c:v>0.4421973090635799</c:v>
                </c:pt>
                <c:pt idx="8054">
                  <c:v>0.4291478743226611</c:v>
                </c:pt>
                <c:pt idx="8055">
                  <c:v>0.41597809656660784</c:v>
                </c:pt>
                <c:pt idx="8056">
                  <c:v>0.40278821900739964</c:v>
                </c:pt>
                <c:pt idx="8057">
                  <c:v>0.3896537150032669</c:v>
                </c:pt>
                <c:pt idx="8058">
                  <c:v>0.37663890704357134</c:v>
                </c:pt>
                <c:pt idx="8059">
                  <c:v>0.36379675265299272</c:v>
                </c:pt>
                <c:pt idx="8060">
                  <c:v>0.35116964607258444</c:v>
                </c:pt>
                <c:pt idx="8061">
                  <c:v>0.33879114144624994</c:v>
                </c:pt>
                <c:pt idx="8062">
                  <c:v>0.32668781812199199</c:v>
                </c:pt>
                <c:pt idx="8063">
                  <c:v>0.31495031454691247</c:v>
                </c:pt>
                <c:pt idx="8064">
                  <c:v>0.3036383826617326</c:v>
                </c:pt>
                <c:pt idx="8065">
                  <c:v>0.29294910746756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6F-4A75-B909-9C2CFF701E3B}"/>
            </c:ext>
          </c:extLst>
        </c:ser>
        <c:ser>
          <c:idx val="1"/>
          <c:order val="1"/>
          <c:tx>
            <c:strRef>
              <c:f>'Bright angel'!$X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X$4:$X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6157745156555801</c:v>
                </c:pt>
                <c:pt idx="2">
                  <c:v>0.75605902341391884</c:v>
                </c:pt>
                <c:pt idx="3">
                  <c:v>0.75159948633952778</c:v>
                </c:pt>
                <c:pt idx="4">
                  <c:v>0.74803071309772284</c:v>
                </c:pt>
                <c:pt idx="5">
                  <c:v>0.74520998668684724</c:v>
                </c:pt>
                <c:pt idx="6">
                  <c:v>0.7430163666194407</c:v>
                </c:pt>
                <c:pt idx="7">
                  <c:v>0.74134750937614891</c:v>
                </c:pt>
                <c:pt idx="8">
                  <c:v>0.74011690844498601</c:v>
                </c:pt>
                <c:pt idx="9">
                  <c:v>0.73925151369274134</c:v>
                </c:pt>
                <c:pt idx="10">
                  <c:v>0.7386896882317594</c:v>
                </c:pt>
                <c:pt idx="11">
                  <c:v>0.73837946193624093</c:v>
                </c:pt>
                <c:pt idx="12">
                  <c:v>0.73827704327512245</c:v>
                </c:pt>
                <c:pt idx="13">
                  <c:v>0.71388471567860678</c:v>
                </c:pt>
                <c:pt idx="14">
                  <c:v>0.70395508502813553</c:v>
                </c:pt>
                <c:pt idx="15">
                  <c:v>0.70151310377894383</c:v>
                </c:pt>
                <c:pt idx="16">
                  <c:v>0.71082256267839317</c:v>
                </c:pt>
                <c:pt idx="17">
                  <c:v>0.7203752402186665</c:v>
                </c:pt>
                <c:pt idx="18">
                  <c:v>0.7151017376613068</c:v>
                </c:pt>
                <c:pt idx="19">
                  <c:v>0.59149809280407828</c:v>
                </c:pt>
                <c:pt idx="20">
                  <c:v>0.58201610723566088</c:v>
                </c:pt>
                <c:pt idx="21">
                  <c:v>0.52592651790121414</c:v>
                </c:pt>
                <c:pt idx="22">
                  <c:v>0.53889305828782852</c:v>
                </c:pt>
                <c:pt idx="23">
                  <c:v>0.57378604898103214</c:v>
                </c:pt>
                <c:pt idx="24">
                  <c:v>0.60354914163189621</c:v>
                </c:pt>
                <c:pt idx="25">
                  <c:v>0.53720789424999627</c:v>
                </c:pt>
                <c:pt idx="26">
                  <c:v>0.4998399823630465</c:v>
                </c:pt>
                <c:pt idx="27">
                  <c:v>0.48276141765128877</c:v>
                </c:pt>
                <c:pt idx="28">
                  <c:v>0.49318453179287253</c:v>
                </c:pt>
                <c:pt idx="29">
                  <c:v>0.51517606025490992</c:v>
                </c:pt>
                <c:pt idx="30">
                  <c:v>0.44701625225952518</c:v>
                </c:pt>
                <c:pt idx="31">
                  <c:v>0.38685117479175413</c:v>
                </c:pt>
                <c:pt idx="32">
                  <c:v>0.33109884050118377</c:v>
                </c:pt>
                <c:pt idx="33">
                  <c:v>0.277862254054139</c:v>
                </c:pt>
                <c:pt idx="34">
                  <c:v>0.23599967321927123</c:v>
                </c:pt>
                <c:pt idx="35">
                  <c:v>0.20152879836792223</c:v>
                </c:pt>
                <c:pt idx="36">
                  <c:v>0.18021944342449087</c:v>
                </c:pt>
                <c:pt idx="37">
                  <c:v>0.16269668020353481</c:v>
                </c:pt>
                <c:pt idx="38">
                  <c:v>0.14828213708522028</c:v>
                </c:pt>
                <c:pt idx="39">
                  <c:v>0.13642378490923873</c:v>
                </c:pt>
                <c:pt idx="40">
                  <c:v>0.12667245549248943</c:v>
                </c:pt>
                <c:pt idx="41">
                  <c:v>0.11866241332597238</c:v>
                </c:pt>
                <c:pt idx="42">
                  <c:v>0.11209545338218609</c:v>
                </c:pt>
                <c:pt idx="43">
                  <c:v>0.10672798074999226</c:v>
                </c:pt>
                <c:pt idx="44">
                  <c:v>0.10236056412446279</c:v>
                </c:pt>
                <c:pt idx="45">
                  <c:v>9.8829515025582987E-2</c:v>
                </c:pt>
                <c:pt idx="46">
                  <c:v>9.6000110973166616E-2</c:v>
                </c:pt>
                <c:pt idx="47">
                  <c:v>9.3761144742284502E-2</c:v>
                </c:pt>
                <c:pt idx="48">
                  <c:v>8.3165660804423489E-2</c:v>
                </c:pt>
                <c:pt idx="49">
                  <c:v>7.6024741377051203E-2</c:v>
                </c:pt>
                <c:pt idx="50">
                  <c:v>7.6440043995922594E-2</c:v>
                </c:pt>
                <c:pt idx="51">
                  <c:v>9.6947388636976786E-2</c:v>
                </c:pt>
                <c:pt idx="52">
                  <c:v>0.14282062257921066</c:v>
                </c:pt>
                <c:pt idx="53">
                  <c:v>0.13354900407713063</c:v>
                </c:pt>
                <c:pt idx="54">
                  <c:v>0.12195546492854045</c:v>
                </c:pt>
                <c:pt idx="55">
                  <c:v>0.10953021824839584</c:v>
                </c:pt>
                <c:pt idx="56">
                  <c:v>0.10376321745825594</c:v>
                </c:pt>
                <c:pt idx="57">
                  <c:v>0.11357229424195596</c:v>
                </c:pt>
                <c:pt idx="58">
                  <c:v>0.14945626161216974</c:v>
                </c:pt>
                <c:pt idx="59">
                  <c:v>0.19813302180683373</c:v>
                </c:pt>
                <c:pt idx="60">
                  <c:v>0.25411209244990296</c:v>
                </c:pt>
                <c:pt idx="61">
                  <c:v>0.2404340352639513</c:v>
                </c:pt>
                <c:pt idx="62">
                  <c:v>0.22018476394539327</c:v>
                </c:pt>
                <c:pt idx="63">
                  <c:v>0.22457889198409198</c:v>
                </c:pt>
                <c:pt idx="64">
                  <c:v>0.24232605485678776</c:v>
                </c:pt>
                <c:pt idx="65">
                  <c:v>0.2404924358759836</c:v>
                </c:pt>
                <c:pt idx="66">
                  <c:v>0.27103869397464375</c:v>
                </c:pt>
                <c:pt idx="67">
                  <c:v>0.32084193793888455</c:v>
                </c:pt>
                <c:pt idx="68">
                  <c:v>0.38770266034561202</c:v>
                </c:pt>
                <c:pt idx="69">
                  <c:v>0.45136349734585934</c:v>
                </c:pt>
                <c:pt idx="70">
                  <c:v>0.5179750119577553</c:v>
                </c:pt>
                <c:pt idx="71">
                  <c:v>0.5897020927547133</c:v>
                </c:pt>
                <c:pt idx="72">
                  <c:v>0.66266350740856672</c:v>
                </c:pt>
                <c:pt idx="73">
                  <c:v>0.735437187131595</c:v>
                </c:pt>
                <c:pt idx="74">
                  <c:v>0.7932290699474378</c:v>
                </c:pt>
                <c:pt idx="75">
                  <c:v>0.8426547953310517</c:v>
                </c:pt>
                <c:pt idx="76">
                  <c:v>0.88576060586549143</c:v>
                </c:pt>
                <c:pt idx="77">
                  <c:v>0.92884750250000503</c:v>
                </c:pt>
                <c:pt idx="78">
                  <c:v>0.96605535109947105</c:v>
                </c:pt>
                <c:pt idx="79">
                  <c:v>0.99900394593822817</c:v>
                </c:pt>
                <c:pt idx="80">
                  <c:v>1.034264001846336</c:v>
                </c:pt>
                <c:pt idx="81">
                  <c:v>1.0533016348702671</c:v>
                </c:pt>
                <c:pt idx="82">
                  <c:v>1.0748185108750565</c:v>
                </c:pt>
                <c:pt idx="83">
                  <c:v>1.0970044252714148</c:v>
                </c:pt>
                <c:pt idx="84">
                  <c:v>1.0949130728543501</c:v>
                </c:pt>
                <c:pt idx="85">
                  <c:v>1.0312846476839626</c:v>
                </c:pt>
                <c:pt idx="86">
                  <c:v>0.99873535296491101</c:v>
                </c:pt>
                <c:pt idx="87">
                  <c:v>0.97116350509752136</c:v>
                </c:pt>
                <c:pt idx="88">
                  <c:v>0.94567731706550173</c:v>
                </c:pt>
                <c:pt idx="89">
                  <c:v>0.92215387319872855</c:v>
                </c:pt>
                <c:pt idx="90">
                  <c:v>0.90047341519834123</c:v>
                </c:pt>
                <c:pt idx="91">
                  <c:v>0.88051990027967086</c:v>
                </c:pt>
                <c:pt idx="92">
                  <c:v>0.8621814518029961</c:v>
                </c:pt>
                <c:pt idx="93">
                  <c:v>0.88849408472015423</c:v>
                </c:pt>
                <c:pt idx="94">
                  <c:v>0.93672595543120452</c:v>
                </c:pt>
                <c:pt idx="95">
                  <c:v>0.97212765865396367</c:v>
                </c:pt>
                <c:pt idx="96">
                  <c:v>1.0024162058567943</c:v>
                </c:pt>
                <c:pt idx="97">
                  <c:v>1.0315550126145137</c:v>
                </c:pt>
                <c:pt idx="98">
                  <c:v>1.0464001357596444</c:v>
                </c:pt>
                <c:pt idx="99">
                  <c:v>1.0339971325707431</c:v>
                </c:pt>
                <c:pt idx="100">
                  <c:v>0.99728200809865408</c:v>
                </c:pt>
                <c:pt idx="101">
                  <c:v>1.0065207778176855</c:v>
                </c:pt>
                <c:pt idx="102">
                  <c:v>0.99810772882521859</c:v>
                </c:pt>
                <c:pt idx="103">
                  <c:v>0.9071769223604893</c:v>
                </c:pt>
                <c:pt idx="104">
                  <c:v>0.89671122830772243</c:v>
                </c:pt>
                <c:pt idx="105">
                  <c:v>0.90706913387659527</c:v>
                </c:pt>
                <c:pt idx="106">
                  <c:v>0.93064335801140163</c:v>
                </c:pt>
                <c:pt idx="107">
                  <c:v>0.95620372076598226</c:v>
                </c:pt>
                <c:pt idx="108">
                  <c:v>0.98482462660594305</c:v>
                </c:pt>
                <c:pt idx="109">
                  <c:v>1.0061494380851301</c:v>
                </c:pt>
                <c:pt idx="110">
                  <c:v>1.0211331029587893</c:v>
                </c:pt>
                <c:pt idx="111">
                  <c:v>1.0354675186995452</c:v>
                </c:pt>
                <c:pt idx="112">
                  <c:v>1.0343921994256828</c:v>
                </c:pt>
                <c:pt idx="113">
                  <c:v>1.0409984696619639</c:v>
                </c:pt>
                <c:pt idx="114">
                  <c:v>1.0473518177580212</c:v>
                </c:pt>
                <c:pt idx="115">
                  <c:v>1.0454084779466062</c:v>
                </c:pt>
                <c:pt idx="116">
                  <c:v>1.0579045398191602</c:v>
                </c:pt>
                <c:pt idx="117">
                  <c:v>1.0657949431865106</c:v>
                </c:pt>
                <c:pt idx="118">
                  <c:v>1.0754025611763236</c:v>
                </c:pt>
                <c:pt idx="119">
                  <c:v>1.0795994813777927</c:v>
                </c:pt>
                <c:pt idx="120">
                  <c:v>1.0780433697939242</c:v>
                </c:pt>
                <c:pt idx="121">
                  <c:v>1.0758213333090014</c:v>
                </c:pt>
                <c:pt idx="122">
                  <c:v>1.0770550647807142</c:v>
                </c:pt>
                <c:pt idx="123">
                  <c:v>1.046909912002282</c:v>
                </c:pt>
                <c:pt idx="124">
                  <c:v>1.0107251026180935</c:v>
                </c:pt>
                <c:pt idx="125">
                  <c:v>0.980322565432315</c:v>
                </c:pt>
                <c:pt idx="126">
                  <c:v>0.95709709503232243</c:v>
                </c:pt>
                <c:pt idx="127">
                  <c:v>0.94395722669678483</c:v>
                </c:pt>
                <c:pt idx="128">
                  <c:v>0.92938833619129135</c:v>
                </c:pt>
                <c:pt idx="129">
                  <c:v>0.9273850223539557</c:v>
                </c:pt>
                <c:pt idx="130">
                  <c:v>0.91685925584128602</c:v>
                </c:pt>
                <c:pt idx="131">
                  <c:v>0.90711424079564273</c:v>
                </c:pt>
                <c:pt idx="132">
                  <c:v>0.90121110136400251</c:v>
                </c:pt>
                <c:pt idx="133">
                  <c:v>0.89349454932400563</c:v>
                </c:pt>
                <c:pt idx="134">
                  <c:v>0.86828518283756517</c:v>
                </c:pt>
                <c:pt idx="135">
                  <c:v>0.8170012659060788</c:v>
                </c:pt>
                <c:pt idx="136">
                  <c:v>0.78066117609443686</c:v>
                </c:pt>
                <c:pt idx="137">
                  <c:v>0.75384318172617593</c:v>
                </c:pt>
                <c:pt idx="138">
                  <c:v>0.72002755598362878</c:v>
                </c:pt>
                <c:pt idx="139">
                  <c:v>0.73737767523084696</c:v>
                </c:pt>
                <c:pt idx="140">
                  <c:v>0.76289592253846106</c:v>
                </c:pt>
                <c:pt idx="141">
                  <c:v>0.78659036358833312</c:v>
                </c:pt>
                <c:pt idx="142">
                  <c:v>0.80732893159615871</c:v>
                </c:pt>
                <c:pt idx="143">
                  <c:v>0.83411355757840355</c:v>
                </c:pt>
                <c:pt idx="144">
                  <c:v>0.86352973404927025</c:v>
                </c:pt>
                <c:pt idx="145">
                  <c:v>0.88595710457688726</c:v>
                </c:pt>
                <c:pt idx="146">
                  <c:v>0.90098578745404645</c:v>
                </c:pt>
                <c:pt idx="147">
                  <c:v>0.92430126732753604</c:v>
                </c:pt>
                <c:pt idx="148">
                  <c:v>0.94367363145371486</c:v>
                </c:pt>
                <c:pt idx="149">
                  <c:v>0.9598476490333947</c:v>
                </c:pt>
                <c:pt idx="150">
                  <c:v>0.96519106423532719</c:v>
                </c:pt>
                <c:pt idx="151">
                  <c:v>0.97620774106348951</c:v>
                </c:pt>
                <c:pt idx="152">
                  <c:v>0.98256084668283805</c:v>
                </c:pt>
                <c:pt idx="153">
                  <c:v>0.90027726199996039</c:v>
                </c:pt>
                <c:pt idx="154">
                  <c:v>0.82342471484444912</c:v>
                </c:pt>
                <c:pt idx="155">
                  <c:v>0.77885262481973483</c:v>
                </c:pt>
                <c:pt idx="156">
                  <c:v>0.7497575865361078</c:v>
                </c:pt>
                <c:pt idx="157">
                  <c:v>0.71653933697263783</c:v>
                </c:pt>
                <c:pt idx="158">
                  <c:v>0.71028437420480561</c:v>
                </c:pt>
                <c:pt idx="159">
                  <c:v>0.70355188889725917</c:v>
                </c:pt>
                <c:pt idx="160">
                  <c:v>0.70247666515656038</c:v>
                </c:pt>
                <c:pt idx="161">
                  <c:v>0.70628375968548529</c:v>
                </c:pt>
                <c:pt idx="162">
                  <c:v>0.70081754823934039</c:v>
                </c:pt>
                <c:pt idx="163">
                  <c:v>0.62032349183351765</c:v>
                </c:pt>
                <c:pt idx="164">
                  <c:v>0.55464560668429452</c:v>
                </c:pt>
                <c:pt idx="165">
                  <c:v>0.51580325649212677</c:v>
                </c:pt>
                <c:pt idx="166">
                  <c:v>0.50411003525218578</c:v>
                </c:pt>
                <c:pt idx="167">
                  <c:v>0.50916480447404155</c:v>
                </c:pt>
                <c:pt idx="168">
                  <c:v>0.5172622686124515</c:v>
                </c:pt>
                <c:pt idx="169">
                  <c:v>0.52761669956033341</c:v>
                </c:pt>
                <c:pt idx="170">
                  <c:v>0.56006813313785619</c:v>
                </c:pt>
                <c:pt idx="171">
                  <c:v>0.59443133471402176</c:v>
                </c:pt>
                <c:pt idx="172">
                  <c:v>0.62909776831845376</c:v>
                </c:pt>
                <c:pt idx="173">
                  <c:v>0.661908436521917</c:v>
                </c:pt>
                <c:pt idx="174">
                  <c:v>0.69436742250089389</c:v>
                </c:pt>
                <c:pt idx="175">
                  <c:v>0.72334270682353263</c:v>
                </c:pt>
                <c:pt idx="176">
                  <c:v>0.74593532408653784</c:v>
                </c:pt>
                <c:pt idx="177">
                  <c:v>0.77838164369426432</c:v>
                </c:pt>
                <c:pt idx="178">
                  <c:v>0.80693697655624497</c:v>
                </c:pt>
                <c:pt idx="179">
                  <c:v>0.82914656244880902</c:v>
                </c:pt>
                <c:pt idx="180">
                  <c:v>0.85430602140994172</c:v>
                </c:pt>
                <c:pt idx="181">
                  <c:v>0.87351546883161679</c:v>
                </c:pt>
                <c:pt idx="182">
                  <c:v>0.8838078407689427</c:v>
                </c:pt>
                <c:pt idx="183">
                  <c:v>0.89469386926669925</c:v>
                </c:pt>
                <c:pt idx="184">
                  <c:v>0.8767246798321946</c:v>
                </c:pt>
                <c:pt idx="185">
                  <c:v>0.85649959840232448</c:v>
                </c:pt>
                <c:pt idx="186">
                  <c:v>0.8601643389817355</c:v>
                </c:pt>
                <c:pt idx="187">
                  <c:v>0.87100251610630519</c:v>
                </c:pt>
                <c:pt idx="188">
                  <c:v>0.87895628220476818</c:v>
                </c:pt>
                <c:pt idx="189">
                  <c:v>0.88469285432265565</c:v>
                </c:pt>
                <c:pt idx="190">
                  <c:v>0.88626650483043035</c:v>
                </c:pt>
                <c:pt idx="191">
                  <c:v>0.87380441808535037</c:v>
                </c:pt>
                <c:pt idx="192">
                  <c:v>0.87041463493289362</c:v>
                </c:pt>
                <c:pt idx="193">
                  <c:v>0.88550826317365317</c:v>
                </c:pt>
                <c:pt idx="194">
                  <c:v>0.8812253530711549</c:v>
                </c:pt>
                <c:pt idx="195">
                  <c:v>0.86160042049697949</c:v>
                </c:pt>
                <c:pt idx="196">
                  <c:v>0.84017646392105161</c:v>
                </c:pt>
                <c:pt idx="197">
                  <c:v>0.81974021850206524</c:v>
                </c:pt>
                <c:pt idx="198">
                  <c:v>0.79721205726832411</c:v>
                </c:pt>
                <c:pt idx="199">
                  <c:v>0.77597425170639367</c:v>
                </c:pt>
                <c:pt idx="200">
                  <c:v>0.76286508124706076</c:v>
                </c:pt>
                <c:pt idx="201">
                  <c:v>0.74733591352977258</c:v>
                </c:pt>
                <c:pt idx="202">
                  <c:v>0.73681161713659249</c:v>
                </c:pt>
                <c:pt idx="203">
                  <c:v>0.73109491234357926</c:v>
                </c:pt>
                <c:pt idx="204">
                  <c:v>0.72367039778692333</c:v>
                </c:pt>
                <c:pt idx="205">
                  <c:v>0.72202513205912344</c:v>
                </c:pt>
                <c:pt idx="206">
                  <c:v>0.72459322218453304</c:v>
                </c:pt>
                <c:pt idx="207">
                  <c:v>0.72176255673886391</c:v>
                </c:pt>
                <c:pt idx="208">
                  <c:v>0.71104241720950545</c:v>
                </c:pt>
                <c:pt idx="209">
                  <c:v>0.69444165044464967</c:v>
                </c:pt>
                <c:pt idx="210">
                  <c:v>0.65592936838571847</c:v>
                </c:pt>
                <c:pt idx="211">
                  <c:v>0.62042289939401896</c:v>
                </c:pt>
                <c:pt idx="212">
                  <c:v>0.6073237440509206</c:v>
                </c:pt>
                <c:pt idx="213">
                  <c:v>0.60489411310517471</c:v>
                </c:pt>
                <c:pt idx="214">
                  <c:v>0.60422247305120269</c:v>
                </c:pt>
                <c:pt idx="215">
                  <c:v>0.60622656313444334</c:v>
                </c:pt>
                <c:pt idx="216">
                  <c:v>0.61236764480035033</c:v>
                </c:pt>
                <c:pt idx="217">
                  <c:v>0.61997855556766457</c:v>
                </c:pt>
                <c:pt idx="218">
                  <c:v>0.6304091014388945</c:v>
                </c:pt>
                <c:pt idx="219">
                  <c:v>0.63903551583178353</c:v>
                </c:pt>
                <c:pt idx="220">
                  <c:v>0.65043816405899069</c:v>
                </c:pt>
                <c:pt idx="221">
                  <c:v>0.65669026238417816</c:v>
                </c:pt>
                <c:pt idx="222">
                  <c:v>0.66334922023846343</c:v>
                </c:pt>
                <c:pt idx="223">
                  <c:v>0.66711128524611196</c:v>
                </c:pt>
                <c:pt idx="224">
                  <c:v>0.67465641784404828</c:v>
                </c:pt>
                <c:pt idx="225">
                  <c:v>0.68150057573458966</c:v>
                </c:pt>
                <c:pt idx="226">
                  <c:v>0.68694271924406691</c:v>
                </c:pt>
                <c:pt idx="227">
                  <c:v>0.68430165519681352</c:v>
                </c:pt>
                <c:pt idx="228">
                  <c:v>0.68023656486380657</c:v>
                </c:pt>
                <c:pt idx="229">
                  <c:v>0.60619281588540808</c:v>
                </c:pt>
                <c:pt idx="230">
                  <c:v>0.54090759048459214</c:v>
                </c:pt>
                <c:pt idx="231">
                  <c:v>0.48193989041432012</c:v>
                </c:pt>
                <c:pt idx="232">
                  <c:v>0.43439420026687459</c:v>
                </c:pt>
                <c:pt idx="233">
                  <c:v>0.41060579708909339</c:v>
                </c:pt>
                <c:pt idx="234">
                  <c:v>0.4102343160003627</c:v>
                </c:pt>
                <c:pt idx="235">
                  <c:v>0.42415629726940812</c:v>
                </c:pt>
                <c:pt idx="236">
                  <c:v>0.44294868891724432</c:v>
                </c:pt>
                <c:pt idx="237">
                  <c:v>0.4591417630660391</c:v>
                </c:pt>
                <c:pt idx="238">
                  <c:v>0.47846689213003812</c:v>
                </c:pt>
                <c:pt idx="239">
                  <c:v>0.4642132594977571</c:v>
                </c:pt>
                <c:pt idx="240">
                  <c:v>0.44098511700970039</c:v>
                </c:pt>
                <c:pt idx="241">
                  <c:v>0.41864795442909586</c:v>
                </c:pt>
                <c:pt idx="242">
                  <c:v>0.40821217649488373</c:v>
                </c:pt>
                <c:pt idx="243">
                  <c:v>0.41994949969088635</c:v>
                </c:pt>
                <c:pt idx="244">
                  <c:v>0.4550214239083043</c:v>
                </c:pt>
                <c:pt idx="245">
                  <c:v>0.50676804887794558</c:v>
                </c:pt>
                <c:pt idx="246">
                  <c:v>0.56450533943849079</c:v>
                </c:pt>
                <c:pt idx="247">
                  <c:v>0.61786050218897282</c:v>
                </c:pt>
                <c:pt idx="248">
                  <c:v>0.6931966227535078</c:v>
                </c:pt>
                <c:pt idx="249">
                  <c:v>0.7359361789878851</c:v>
                </c:pt>
                <c:pt idx="250">
                  <c:v>0.78193933573091745</c:v>
                </c:pt>
                <c:pt idx="251">
                  <c:v>0.82727501405843551</c:v>
                </c:pt>
                <c:pt idx="252">
                  <c:v>0.86731525880144245</c:v>
                </c:pt>
                <c:pt idx="253">
                  <c:v>0.90707507189886305</c:v>
                </c:pt>
                <c:pt idx="254">
                  <c:v>0.94046483802347336</c:v>
                </c:pt>
                <c:pt idx="255">
                  <c:v>0.98740114813698754</c:v>
                </c:pt>
                <c:pt idx="256">
                  <c:v>1.0026791561155621</c:v>
                </c:pt>
                <c:pt idx="257">
                  <c:v>1.0253329510229503</c:v>
                </c:pt>
                <c:pt idx="258">
                  <c:v>1.0461817041143247</c:v>
                </c:pt>
                <c:pt idx="259">
                  <c:v>1.0693106912101935</c:v>
                </c:pt>
                <c:pt idx="260">
                  <c:v>1.0898764643288141</c:v>
                </c:pt>
                <c:pt idx="261">
                  <c:v>1.1081847502875743</c:v>
                </c:pt>
                <c:pt idx="262">
                  <c:v>1.1354580644999968</c:v>
                </c:pt>
                <c:pt idx="263">
                  <c:v>1.1395260970277667</c:v>
                </c:pt>
                <c:pt idx="264">
                  <c:v>1.1360762290845783</c:v>
                </c:pt>
                <c:pt idx="265">
                  <c:v>1.1349243330209355</c:v>
                </c:pt>
                <c:pt idx="266">
                  <c:v>1.1340285763410078</c:v>
                </c:pt>
                <c:pt idx="267">
                  <c:v>1.1323579371693384</c:v>
                </c:pt>
                <c:pt idx="268">
                  <c:v>1.1324135183061734</c:v>
                </c:pt>
                <c:pt idx="269">
                  <c:v>1.148581489979682</c:v>
                </c:pt>
                <c:pt idx="270">
                  <c:v>1.1462749223927533</c:v>
                </c:pt>
                <c:pt idx="271">
                  <c:v>1.142338405182749</c:v>
                </c:pt>
                <c:pt idx="272">
                  <c:v>1.1388764933786997</c:v>
                </c:pt>
                <c:pt idx="273">
                  <c:v>1.1259880843853411</c:v>
                </c:pt>
                <c:pt idx="274">
                  <c:v>1.113820014108966</c:v>
                </c:pt>
                <c:pt idx="275">
                  <c:v>1.1138855658604971</c:v>
                </c:pt>
                <c:pt idx="276">
                  <c:v>1.1248564598376902</c:v>
                </c:pt>
                <c:pt idx="277">
                  <c:v>1.1148831695830652</c:v>
                </c:pt>
                <c:pt idx="278">
                  <c:v>1.0970098502943226</c:v>
                </c:pt>
                <c:pt idx="279">
                  <c:v>1.0804788821231714</c:v>
                </c:pt>
                <c:pt idx="280">
                  <c:v>1.0634726721947687</c:v>
                </c:pt>
                <c:pt idx="281">
                  <c:v>1.0513605719108443</c:v>
                </c:pt>
                <c:pt idx="282">
                  <c:v>1.056679542401421</c:v>
                </c:pt>
                <c:pt idx="283">
                  <c:v>1.0661970919293127</c:v>
                </c:pt>
                <c:pt idx="284">
                  <c:v>1.0506366739059201</c:v>
                </c:pt>
                <c:pt idx="285">
                  <c:v>1.0362990937882128</c:v>
                </c:pt>
                <c:pt idx="286">
                  <c:v>1.0212036207257127</c:v>
                </c:pt>
                <c:pt idx="287">
                  <c:v>1.0095011263468574</c:v>
                </c:pt>
                <c:pt idx="288">
                  <c:v>0.99625266503810461</c:v>
                </c:pt>
                <c:pt idx="289">
                  <c:v>1.0000459241739397</c:v>
                </c:pt>
                <c:pt idx="290">
                  <c:v>1.0100769430695153</c:v>
                </c:pt>
                <c:pt idx="291">
                  <c:v>0.99712074821244756</c:v>
                </c:pt>
                <c:pt idx="292">
                  <c:v>0.97634252396469345</c:v>
                </c:pt>
                <c:pt idx="293">
                  <c:v>0.96719139154077394</c:v>
                </c:pt>
                <c:pt idx="294">
                  <c:v>0.95602440038446324</c:v>
                </c:pt>
                <c:pt idx="295">
                  <c:v>0.95807430927166415</c:v>
                </c:pt>
                <c:pt idx="296">
                  <c:v>0.96895294057786696</c:v>
                </c:pt>
                <c:pt idx="297">
                  <c:v>0.97763340731563342</c:v>
                </c:pt>
                <c:pt idx="298">
                  <c:v>0.98434416915280643</c:v>
                </c:pt>
                <c:pt idx="299">
                  <c:v>0.96450988853772857</c:v>
                </c:pt>
                <c:pt idx="300">
                  <c:v>0.94876628702917454</c:v>
                </c:pt>
                <c:pt idx="301">
                  <c:v>0.92147085512767435</c:v>
                </c:pt>
                <c:pt idx="302">
                  <c:v>0.87883071961980741</c:v>
                </c:pt>
                <c:pt idx="303">
                  <c:v>0.85256191721739571</c:v>
                </c:pt>
                <c:pt idx="304">
                  <c:v>0.85912842643740128</c:v>
                </c:pt>
                <c:pt idx="305">
                  <c:v>0.80692915572555923</c:v>
                </c:pt>
                <c:pt idx="306">
                  <c:v>0.75437962739726905</c:v>
                </c:pt>
                <c:pt idx="307">
                  <c:v>0.70185239541054123</c:v>
                </c:pt>
                <c:pt idx="308">
                  <c:v>0.66474459985539414</c:v>
                </c:pt>
                <c:pt idx="309">
                  <c:v>0.6399794997169832</c:v>
                </c:pt>
                <c:pt idx="310">
                  <c:v>0.63050529596380878</c:v>
                </c:pt>
                <c:pt idx="311">
                  <c:v>0.66989512432005471</c:v>
                </c:pt>
                <c:pt idx="312">
                  <c:v>0.65933849848999782</c:v>
                </c:pt>
                <c:pt idx="313">
                  <c:v>0.64789654629205329</c:v>
                </c:pt>
                <c:pt idx="314">
                  <c:v>0.63601785593535987</c:v>
                </c:pt>
                <c:pt idx="315">
                  <c:v>0.63171824726069159</c:v>
                </c:pt>
                <c:pt idx="316">
                  <c:v>0.62753901086578823</c:v>
                </c:pt>
                <c:pt idx="317">
                  <c:v>0.63510067143226556</c:v>
                </c:pt>
                <c:pt idx="318">
                  <c:v>0.68208983856790928</c:v>
                </c:pt>
                <c:pt idx="319">
                  <c:v>0.668350428904116</c:v>
                </c:pt>
                <c:pt idx="320">
                  <c:v>0.64120310278752135</c:v>
                </c:pt>
                <c:pt idx="321">
                  <c:v>0.61337542632387865</c:v>
                </c:pt>
                <c:pt idx="322">
                  <c:v>0.59618984652640594</c:v>
                </c:pt>
                <c:pt idx="323">
                  <c:v>0.58843107684871243</c:v>
                </c:pt>
                <c:pt idx="324">
                  <c:v>0.5853693861682846</c:v>
                </c:pt>
                <c:pt idx="325">
                  <c:v>0.63973302925062736</c:v>
                </c:pt>
                <c:pt idx="326">
                  <c:v>0.6355681822327458</c:v>
                </c:pt>
                <c:pt idx="327">
                  <c:v>0.62417962080762623</c:v>
                </c:pt>
                <c:pt idx="328">
                  <c:v>0.61461991151555395</c:v>
                </c:pt>
                <c:pt idx="329">
                  <c:v>0.609091720520618</c:v>
                </c:pt>
                <c:pt idx="330">
                  <c:v>0.60364727765187154</c:v>
                </c:pt>
                <c:pt idx="331">
                  <c:v>0.60174952449319596</c:v>
                </c:pt>
                <c:pt idx="332">
                  <c:v>0.65215889356655099</c:v>
                </c:pt>
                <c:pt idx="333">
                  <c:v>0.65066149837151621</c:v>
                </c:pt>
                <c:pt idx="334">
                  <c:v>0.64103757587713617</c:v>
                </c:pt>
                <c:pt idx="335">
                  <c:v>0.63080047180035048</c:v>
                </c:pt>
                <c:pt idx="336">
                  <c:v>0.61977034864451575</c:v>
                </c:pt>
                <c:pt idx="337">
                  <c:v>0.67143664688106197</c:v>
                </c:pt>
                <c:pt idx="338">
                  <c:v>0.66607077242944157</c:v>
                </c:pt>
                <c:pt idx="339">
                  <c:v>0.71443240403743158</c:v>
                </c:pt>
                <c:pt idx="340">
                  <c:v>0.70286407045597366</c:v>
                </c:pt>
                <c:pt idx="341">
                  <c:v>0.68718907000564233</c:v>
                </c:pt>
                <c:pt idx="342">
                  <c:v>0.66417207789692845</c:v>
                </c:pt>
                <c:pt idx="343">
                  <c:v>0.64606562007886692</c:v>
                </c:pt>
                <c:pt idx="344">
                  <c:v>0.63724706888791116</c:v>
                </c:pt>
                <c:pt idx="345">
                  <c:v>0.63621127268376976</c:v>
                </c:pt>
                <c:pt idx="346">
                  <c:v>0.68318265196259231</c:v>
                </c:pt>
                <c:pt idx="347">
                  <c:v>0.66784309210971504</c:v>
                </c:pt>
                <c:pt idx="348">
                  <c:v>0.64558329726705443</c:v>
                </c:pt>
                <c:pt idx="349">
                  <c:v>0.63386024200399083</c:v>
                </c:pt>
                <c:pt idx="350">
                  <c:v>0.62848857321919616</c:v>
                </c:pt>
                <c:pt idx="351">
                  <c:v>0.62442381199838448</c:v>
                </c:pt>
                <c:pt idx="352">
                  <c:v>0.63262231671295976</c:v>
                </c:pt>
                <c:pt idx="353">
                  <c:v>0.68572829774602273</c:v>
                </c:pt>
                <c:pt idx="354">
                  <c:v>0.6842777827481864</c:v>
                </c:pt>
                <c:pt idx="355">
                  <c:v>0.67399306497641454</c:v>
                </c:pt>
                <c:pt idx="356">
                  <c:v>0.65393151289234419</c:v>
                </c:pt>
                <c:pt idx="357">
                  <c:v>0.64189069919754149</c:v>
                </c:pt>
                <c:pt idx="358">
                  <c:v>0.64660933768847872</c:v>
                </c:pt>
                <c:pt idx="359">
                  <c:v>0.64278680255532861</c:v>
                </c:pt>
                <c:pt idx="360">
                  <c:v>0.69588756357836101</c:v>
                </c:pt>
                <c:pt idx="361">
                  <c:v>0.69300241256571282</c:v>
                </c:pt>
                <c:pt idx="362">
                  <c:v>0.6685366212728473</c:v>
                </c:pt>
                <c:pt idx="363">
                  <c:v>0.62239892180038603</c:v>
                </c:pt>
                <c:pt idx="364">
                  <c:v>0.57187634938557164</c:v>
                </c:pt>
                <c:pt idx="365">
                  <c:v>0.54230534008588938</c:v>
                </c:pt>
                <c:pt idx="366">
                  <c:v>0.49405009346302986</c:v>
                </c:pt>
                <c:pt idx="367">
                  <c:v>0.48332999896493145</c:v>
                </c:pt>
                <c:pt idx="368">
                  <c:v>0.45985696541086257</c:v>
                </c:pt>
                <c:pt idx="369">
                  <c:v>0.41107329323226088</c:v>
                </c:pt>
                <c:pt idx="370">
                  <c:v>0.37046096236295006</c:v>
                </c:pt>
                <c:pt idx="371">
                  <c:v>0.36096757384819095</c:v>
                </c:pt>
                <c:pt idx="372">
                  <c:v>0.32616306859333299</c:v>
                </c:pt>
                <c:pt idx="373">
                  <c:v>0.29299031100946971</c:v>
                </c:pt>
                <c:pt idx="374">
                  <c:v>0.26466507681418761</c:v>
                </c:pt>
                <c:pt idx="375">
                  <c:v>0.25335144055739833</c:v>
                </c:pt>
                <c:pt idx="376">
                  <c:v>0.27827319158895625</c:v>
                </c:pt>
                <c:pt idx="377">
                  <c:v>0.29737288646844418</c:v>
                </c:pt>
                <c:pt idx="378">
                  <c:v>0.26867745345520194</c:v>
                </c:pt>
                <c:pt idx="379">
                  <c:v>0.24283862487211888</c:v>
                </c:pt>
                <c:pt idx="380">
                  <c:v>0.21966959645896</c:v>
                </c:pt>
                <c:pt idx="381">
                  <c:v>0.19961638614178656</c:v>
                </c:pt>
                <c:pt idx="382">
                  <c:v>0.1804760484990075</c:v>
                </c:pt>
                <c:pt idx="383">
                  <c:v>0.16344728361204891</c:v>
                </c:pt>
                <c:pt idx="384">
                  <c:v>0.14840496838814426</c:v>
                </c:pt>
                <c:pt idx="385">
                  <c:v>0.13471774873325534</c:v>
                </c:pt>
                <c:pt idx="386">
                  <c:v>0.1224846610066247</c:v>
                </c:pt>
                <c:pt idx="387">
                  <c:v>0.11152532307852178</c:v>
                </c:pt>
                <c:pt idx="388">
                  <c:v>0.10194269386010792</c:v>
                </c:pt>
                <c:pt idx="389">
                  <c:v>9.4095622748509494E-2</c:v>
                </c:pt>
                <c:pt idx="390">
                  <c:v>8.6038896316667154E-2</c:v>
                </c:pt>
                <c:pt idx="391">
                  <c:v>7.9267505973589947E-2</c:v>
                </c:pt>
                <c:pt idx="392">
                  <c:v>7.3017586220654712E-2</c:v>
                </c:pt>
                <c:pt idx="393">
                  <c:v>6.7293410623574135E-2</c:v>
                </c:pt>
                <c:pt idx="394">
                  <c:v>6.1991998691175179E-2</c:v>
                </c:pt>
                <c:pt idx="395">
                  <c:v>5.7442484102173577E-2</c:v>
                </c:pt>
                <c:pt idx="396">
                  <c:v>5.3057380182243159E-2</c:v>
                </c:pt>
                <c:pt idx="397">
                  <c:v>4.9311865797595548E-2</c:v>
                </c:pt>
                <c:pt idx="398">
                  <c:v>4.5657989246214524E-2</c:v>
                </c:pt>
                <c:pt idx="399">
                  <c:v>4.2806849961552172E-2</c:v>
                </c:pt>
                <c:pt idx="400">
                  <c:v>4.3286357676072404E-2</c:v>
                </c:pt>
                <c:pt idx="401">
                  <c:v>4.2640344808317958E-2</c:v>
                </c:pt>
                <c:pt idx="402">
                  <c:v>4.9822953112463278E-2</c:v>
                </c:pt>
                <c:pt idx="403">
                  <c:v>4.8219536438019628E-2</c:v>
                </c:pt>
                <c:pt idx="404">
                  <c:v>4.6770372873790905E-2</c:v>
                </c:pt>
                <c:pt idx="405">
                  <c:v>4.5460689344399535E-2</c:v>
                </c:pt>
                <c:pt idx="406">
                  <c:v>4.4277247957908682E-2</c:v>
                </c:pt>
                <c:pt idx="407">
                  <c:v>4.1412088501494339E-2</c:v>
                </c:pt>
                <c:pt idx="408">
                  <c:v>3.8863540218796039E-2</c:v>
                </c:pt>
                <c:pt idx="409">
                  <c:v>3.6519316104522193E-2</c:v>
                </c:pt>
                <c:pt idx="410">
                  <c:v>3.4132648267621822E-2</c:v>
                </c:pt>
                <c:pt idx="411">
                  <c:v>3.244668186025465E-2</c:v>
                </c:pt>
                <c:pt idx="412">
                  <c:v>3.3819159060381437E-2</c:v>
                </c:pt>
                <c:pt idx="413">
                  <c:v>4.7543390870421892E-2</c:v>
                </c:pt>
                <c:pt idx="414">
                  <c:v>9.0873195566692183E-2</c:v>
                </c:pt>
                <c:pt idx="415">
                  <c:v>0.17491612131211504</c:v>
                </c:pt>
                <c:pt idx="416">
                  <c:v>0.28259029489875126</c:v>
                </c:pt>
                <c:pt idx="417">
                  <c:v>0.392687005299308</c:v>
                </c:pt>
                <c:pt idx="418">
                  <c:v>0.50494994396728066</c:v>
                </c:pt>
                <c:pt idx="419">
                  <c:v>0.61033922266234686</c:v>
                </c:pt>
                <c:pt idx="420">
                  <c:v>0.70893923759617683</c:v>
                </c:pt>
                <c:pt idx="421">
                  <c:v>0.80076722056234806</c:v>
                </c:pt>
                <c:pt idx="422">
                  <c:v>0.88697305570235141</c:v>
                </c:pt>
                <c:pt idx="423">
                  <c:v>0.96593337749404518</c:v>
                </c:pt>
                <c:pt idx="424">
                  <c:v>1.0407042936647806</c:v>
                </c:pt>
                <c:pt idx="425">
                  <c:v>1.1106933545161861</c:v>
                </c:pt>
                <c:pt idx="426">
                  <c:v>1.1762201269952799</c:v>
                </c:pt>
                <c:pt idx="427">
                  <c:v>1.1458191738809598</c:v>
                </c:pt>
                <c:pt idx="428">
                  <c:v>1.1171530949391564</c:v>
                </c:pt>
                <c:pt idx="429">
                  <c:v>1.0901356036256638</c:v>
                </c:pt>
                <c:pt idx="430">
                  <c:v>1.0646837998782452</c:v>
                </c:pt>
                <c:pt idx="431">
                  <c:v>1.0407180838400114</c:v>
                </c:pt>
                <c:pt idx="432">
                  <c:v>0.97134730768623578</c:v>
                </c:pt>
                <c:pt idx="433">
                  <c:v>0.90654698451772631</c:v>
                </c:pt>
                <c:pt idx="434">
                  <c:v>0.84646512726426004</c:v>
                </c:pt>
                <c:pt idx="435">
                  <c:v>0.79235224701116247</c:v>
                </c:pt>
                <c:pt idx="436">
                  <c:v>0.7493490757838529</c:v>
                </c:pt>
                <c:pt idx="437">
                  <c:v>0.72973694246797061</c:v>
                </c:pt>
                <c:pt idx="438">
                  <c:v>0.73494725438832564</c:v>
                </c:pt>
                <c:pt idx="439">
                  <c:v>0.81229164627877104</c:v>
                </c:pt>
                <c:pt idx="440">
                  <c:v>0.89390457496208342</c:v>
                </c:pt>
                <c:pt idx="441">
                  <c:v>0.96353918049980758</c:v>
                </c:pt>
                <c:pt idx="442">
                  <c:v>1.0365829211887072</c:v>
                </c:pt>
                <c:pt idx="443">
                  <c:v>1.0900208251457904</c:v>
                </c:pt>
                <c:pt idx="444">
                  <c:v>1.1439263407441072</c:v>
                </c:pt>
                <c:pt idx="445">
                  <c:v>1.2010190821060278</c:v>
                </c:pt>
                <c:pt idx="446">
                  <c:v>1.2558008344344647</c:v>
                </c:pt>
                <c:pt idx="447">
                  <c:v>1.3035149662554979</c:v>
                </c:pt>
                <c:pt idx="448">
                  <c:v>1.3493690791101787</c:v>
                </c:pt>
                <c:pt idx="449">
                  <c:v>1.3923755727473035</c:v>
                </c:pt>
                <c:pt idx="450">
                  <c:v>1.4282266564489634</c:v>
                </c:pt>
                <c:pt idx="451">
                  <c:v>1.4589913365871041</c:v>
                </c:pt>
                <c:pt idx="452">
                  <c:v>1.4910474254025858</c:v>
                </c:pt>
                <c:pt idx="453">
                  <c:v>1.5198887872433913</c:v>
                </c:pt>
                <c:pt idx="454">
                  <c:v>1.5349949265947453</c:v>
                </c:pt>
                <c:pt idx="455">
                  <c:v>1.5602093486453004</c:v>
                </c:pt>
                <c:pt idx="456">
                  <c:v>1.5834683146376127</c:v>
                </c:pt>
                <c:pt idx="457">
                  <c:v>1.6006176367125768</c:v>
                </c:pt>
                <c:pt idx="458">
                  <c:v>1.6149121490700669</c:v>
                </c:pt>
                <c:pt idx="459">
                  <c:v>1.6299215120186705</c:v>
                </c:pt>
                <c:pt idx="460">
                  <c:v>1.6423772706716198</c:v>
                </c:pt>
                <c:pt idx="461">
                  <c:v>1.652127436256059</c:v>
                </c:pt>
                <c:pt idx="462">
                  <c:v>1.6588579411561122</c:v>
                </c:pt>
                <c:pt idx="463">
                  <c:v>1.6624401737923733</c:v>
                </c:pt>
                <c:pt idx="464">
                  <c:v>1.6620270873514393</c:v>
                </c:pt>
                <c:pt idx="465">
                  <c:v>1.6553448600338412</c:v>
                </c:pt>
                <c:pt idx="466">
                  <c:v>1.6546093909587989</c:v>
                </c:pt>
                <c:pt idx="467">
                  <c:v>1.6514006445722873</c:v>
                </c:pt>
                <c:pt idx="468">
                  <c:v>1.6470064538732196</c:v>
                </c:pt>
                <c:pt idx="469">
                  <c:v>1.5892700884044033</c:v>
                </c:pt>
                <c:pt idx="470">
                  <c:v>1.448786274700878</c:v>
                </c:pt>
                <c:pt idx="471">
                  <c:v>1.3180736354264084</c:v>
                </c:pt>
                <c:pt idx="472">
                  <c:v>1.1985467171500122</c:v>
                </c:pt>
                <c:pt idx="473">
                  <c:v>1.0985563392598685</c:v>
                </c:pt>
                <c:pt idx="474">
                  <c:v>1.017092919446364</c:v>
                </c:pt>
                <c:pt idx="475">
                  <c:v>0.98461646984187901</c:v>
                </c:pt>
                <c:pt idx="476">
                  <c:v>1.0214305795236971</c:v>
                </c:pt>
                <c:pt idx="477">
                  <c:v>0.95707213628605459</c:v>
                </c:pt>
                <c:pt idx="478">
                  <c:v>0.91528885506952373</c:v>
                </c:pt>
                <c:pt idx="479">
                  <c:v>0.89736856494618211</c:v>
                </c:pt>
                <c:pt idx="480">
                  <c:v>0.90592350190029991</c:v>
                </c:pt>
                <c:pt idx="481">
                  <c:v>0.93705534141709002</c:v>
                </c:pt>
                <c:pt idx="482">
                  <c:v>0.97711394573459553</c:v>
                </c:pt>
                <c:pt idx="483">
                  <c:v>1.0006809178003406</c:v>
                </c:pt>
                <c:pt idx="484">
                  <c:v>1.0297944827150667</c:v>
                </c:pt>
                <c:pt idx="485">
                  <c:v>1.0528396176369521</c:v>
                </c:pt>
                <c:pt idx="486">
                  <c:v>1.0773732799629283</c:v>
                </c:pt>
                <c:pt idx="487">
                  <c:v>1.0948330569118889</c:v>
                </c:pt>
                <c:pt idx="488">
                  <c:v>1.1197228120283615</c:v>
                </c:pt>
                <c:pt idx="489">
                  <c:v>1.1423074759288032</c:v>
                </c:pt>
                <c:pt idx="490">
                  <c:v>1.1628874815531727</c:v>
                </c:pt>
                <c:pt idx="491">
                  <c:v>1.1806870979391917</c:v>
                </c:pt>
                <c:pt idx="492">
                  <c:v>1.1959947320145523</c:v>
                </c:pt>
                <c:pt idx="493">
                  <c:v>1.2064709006543546</c:v>
                </c:pt>
                <c:pt idx="494">
                  <c:v>1.2163411602344119</c:v>
                </c:pt>
                <c:pt idx="495">
                  <c:v>1.22382875364602</c:v>
                </c:pt>
                <c:pt idx="496">
                  <c:v>1.2290000731124706</c:v>
                </c:pt>
                <c:pt idx="497">
                  <c:v>1.2318369630639663</c:v>
                </c:pt>
                <c:pt idx="498">
                  <c:v>1.23291890174382</c:v>
                </c:pt>
                <c:pt idx="499">
                  <c:v>1.2321932091227943</c:v>
                </c:pt>
                <c:pt idx="500">
                  <c:v>1.2298191364025748</c:v>
                </c:pt>
                <c:pt idx="501">
                  <c:v>1.2259508049842227</c:v>
                </c:pt>
                <c:pt idx="502">
                  <c:v>1.2207371942368799</c:v>
                </c:pt>
                <c:pt idx="503">
                  <c:v>1.2143220313964709</c:v>
                </c:pt>
                <c:pt idx="504">
                  <c:v>1.2068436064872983</c:v>
                </c:pt>
                <c:pt idx="505">
                  <c:v>1.198434534507024</c:v>
                </c:pt>
                <c:pt idx="506">
                  <c:v>1.1892214861982422</c:v>
                </c:pt>
                <c:pt idx="507">
                  <c:v>1.1793249074635486</c:v>
                </c:pt>
                <c:pt idx="508">
                  <c:v>1.1688587458281305</c:v>
                </c:pt>
                <c:pt idx="509">
                  <c:v>1.1579302003200271</c:v>
                </c:pt>
                <c:pt idx="510">
                  <c:v>1.146639508766812</c:v>
                </c:pt>
                <c:pt idx="511">
                  <c:v>1.1350797838727551</c:v>
                </c:pt>
                <c:pt idx="512">
                  <c:v>1.1232329656634437</c:v>
                </c:pt>
                <c:pt idx="513">
                  <c:v>1.1113994662639965</c:v>
                </c:pt>
                <c:pt idx="514">
                  <c:v>1.0566932524898762</c:v>
                </c:pt>
                <c:pt idx="515">
                  <c:v>1.0096147112005389</c:v>
                </c:pt>
                <c:pt idx="516">
                  <c:v>1.0088438107028388</c:v>
                </c:pt>
                <c:pt idx="517">
                  <c:v>1.0070597428780981</c:v>
                </c:pt>
                <c:pt idx="518">
                  <c:v>0.90127980913923467</c:v>
                </c:pt>
                <c:pt idx="519">
                  <c:v>0.80890142949974786</c:v>
                </c:pt>
                <c:pt idx="520">
                  <c:v>0.7428332129877806</c:v>
                </c:pt>
                <c:pt idx="521">
                  <c:v>0.69539939166400788</c:v>
                </c:pt>
                <c:pt idx="522">
                  <c:v>0.65987475426154263</c:v>
                </c:pt>
                <c:pt idx="523">
                  <c:v>0.63859303617364538</c:v>
                </c:pt>
                <c:pt idx="524">
                  <c:v>0.62301013082909162</c:v>
                </c:pt>
                <c:pt idx="525">
                  <c:v>0.60800230037718028</c:v>
                </c:pt>
                <c:pt idx="526">
                  <c:v>0.59945669164810178</c:v>
                </c:pt>
                <c:pt idx="527">
                  <c:v>0.5961087564952815</c:v>
                </c:pt>
                <c:pt idx="528">
                  <c:v>0.58540810027097678</c:v>
                </c:pt>
                <c:pt idx="529">
                  <c:v>0.58606365247006276</c:v>
                </c:pt>
                <c:pt idx="530">
                  <c:v>0.5919942405411226</c:v>
                </c:pt>
                <c:pt idx="531">
                  <c:v>0.60345123578446747</c:v>
                </c:pt>
                <c:pt idx="532">
                  <c:v>0.60538527404958942</c:v>
                </c:pt>
                <c:pt idx="533">
                  <c:v>0.60766598826221374</c:v>
                </c:pt>
                <c:pt idx="534">
                  <c:v>0.61421546501616231</c:v>
                </c:pt>
                <c:pt idx="535">
                  <c:v>0.62205440848870375</c:v>
                </c:pt>
                <c:pt idx="536">
                  <c:v>0.62763355110616004</c:v>
                </c:pt>
                <c:pt idx="537">
                  <c:v>0.62969835894846105</c:v>
                </c:pt>
                <c:pt idx="538">
                  <c:v>0.63370732681480302</c:v>
                </c:pt>
                <c:pt idx="539">
                  <c:v>0.63000889567453067</c:v>
                </c:pt>
                <c:pt idx="540">
                  <c:v>0.62546612332930818</c:v>
                </c:pt>
                <c:pt idx="541">
                  <c:v>0.61946314427573923</c:v>
                </c:pt>
                <c:pt idx="542">
                  <c:v>0.61330461686014515</c:v>
                </c:pt>
                <c:pt idx="543">
                  <c:v>0.6139903418836955</c:v>
                </c:pt>
                <c:pt idx="544">
                  <c:v>0.6208769009618772</c:v>
                </c:pt>
                <c:pt idx="545">
                  <c:v>0.6286411532193229</c:v>
                </c:pt>
                <c:pt idx="546">
                  <c:v>0.63687456506413886</c:v>
                </c:pt>
                <c:pt idx="547">
                  <c:v>0.64364069979706795</c:v>
                </c:pt>
                <c:pt idx="548">
                  <c:v>0.65290935280424278</c:v>
                </c:pt>
                <c:pt idx="549">
                  <c:v>0.66588255676606101</c:v>
                </c:pt>
                <c:pt idx="550">
                  <c:v>0.6765126368258354</c:v>
                </c:pt>
                <c:pt idx="551">
                  <c:v>0.68881194747587704</c:v>
                </c:pt>
                <c:pt idx="552">
                  <c:v>0.68202854758657605</c:v>
                </c:pt>
                <c:pt idx="553">
                  <c:v>0.66819144326594559</c:v>
                </c:pt>
                <c:pt idx="554">
                  <c:v>0.66348139356995495</c:v>
                </c:pt>
                <c:pt idx="555">
                  <c:v>0.66284385030438442</c:v>
                </c:pt>
                <c:pt idx="556">
                  <c:v>0.71252043092354733</c:v>
                </c:pt>
                <c:pt idx="557">
                  <c:v>0.7087234867682991</c:v>
                </c:pt>
                <c:pt idx="558">
                  <c:v>0.70512942422162983</c:v>
                </c:pt>
                <c:pt idx="559">
                  <c:v>0.69863001608122222</c:v>
                </c:pt>
                <c:pt idx="560">
                  <c:v>0.68481413499496946</c:v>
                </c:pt>
                <c:pt idx="561">
                  <c:v>0.67634626268026787</c:v>
                </c:pt>
                <c:pt idx="562">
                  <c:v>0.6737291188292317</c:v>
                </c:pt>
                <c:pt idx="563">
                  <c:v>0.72401511811919084</c:v>
                </c:pt>
                <c:pt idx="564">
                  <c:v>0.72201237718122291</c:v>
                </c:pt>
                <c:pt idx="565">
                  <c:v>0.7336627025083472</c:v>
                </c:pt>
                <c:pt idx="566">
                  <c:v>0.75089381199105276</c:v>
                </c:pt>
                <c:pt idx="567">
                  <c:v>0.77530725494409491</c:v>
                </c:pt>
                <c:pt idx="568">
                  <c:v>0.79660269549284324</c:v>
                </c:pt>
                <c:pt idx="569">
                  <c:v>0.81692394825342529</c:v>
                </c:pt>
                <c:pt idx="570">
                  <c:v>0.85563958709409627</c:v>
                </c:pt>
                <c:pt idx="571">
                  <c:v>0.86772221629609769</c:v>
                </c:pt>
                <c:pt idx="572">
                  <c:v>0.86028576384748201</c:v>
                </c:pt>
                <c:pt idx="573">
                  <c:v>0.82712753927941862</c:v>
                </c:pt>
                <c:pt idx="574">
                  <c:v>0.80361141850495077</c:v>
                </c:pt>
                <c:pt idx="575">
                  <c:v>0.81790551663039446</c:v>
                </c:pt>
                <c:pt idx="576">
                  <c:v>0.81872383906389745</c:v>
                </c:pt>
                <c:pt idx="577">
                  <c:v>0.80816090031085897</c:v>
                </c:pt>
                <c:pt idx="578">
                  <c:v>0.77698791177438886</c:v>
                </c:pt>
                <c:pt idx="579">
                  <c:v>0.76896588909207153</c:v>
                </c:pt>
                <c:pt idx="580">
                  <c:v>0.7688048199028783</c:v>
                </c:pt>
                <c:pt idx="581">
                  <c:v>0.77892234046750386</c:v>
                </c:pt>
                <c:pt idx="582">
                  <c:v>0.78945158230395374</c:v>
                </c:pt>
                <c:pt idx="583">
                  <c:v>0.79653528461442336</c:v>
                </c:pt>
                <c:pt idx="584">
                  <c:v>0.83017500568032432</c:v>
                </c:pt>
                <c:pt idx="585">
                  <c:v>0.8303605967108203</c:v>
                </c:pt>
                <c:pt idx="586">
                  <c:v>0.82060420368323039</c:v>
                </c:pt>
                <c:pt idx="587">
                  <c:v>0.77455464620638315</c:v>
                </c:pt>
                <c:pt idx="588">
                  <c:v>0.7407587123459245</c:v>
                </c:pt>
                <c:pt idx="589">
                  <c:v>0.7136984839862065</c:v>
                </c:pt>
                <c:pt idx="590">
                  <c:v>0.69187700385530293</c:v>
                </c:pt>
                <c:pt idx="591">
                  <c:v>0.72630065966549007</c:v>
                </c:pt>
                <c:pt idx="592">
                  <c:v>0.73319109047949649</c:v>
                </c:pt>
                <c:pt idx="593">
                  <c:v>0.72448867359789948</c:v>
                </c:pt>
                <c:pt idx="594">
                  <c:v>0.63598319485689558</c:v>
                </c:pt>
                <c:pt idx="595">
                  <c:v>0.56053186918948739</c:v>
                </c:pt>
                <c:pt idx="596">
                  <c:v>0.49884225257353865</c:v>
                </c:pt>
                <c:pt idx="597">
                  <c:v>0.4507970718925815</c:v>
                </c:pt>
                <c:pt idx="598">
                  <c:v>0.4292571811992118</c:v>
                </c:pt>
                <c:pt idx="599">
                  <c:v>0.40031279217712928</c:v>
                </c:pt>
                <c:pt idx="600">
                  <c:v>0.3994082091112644</c:v>
                </c:pt>
                <c:pt idx="601">
                  <c:v>0.4082798562627018</c:v>
                </c:pt>
                <c:pt idx="602">
                  <c:v>0.42806113315422795</c:v>
                </c:pt>
                <c:pt idx="603">
                  <c:v>0.44485671906306129</c:v>
                </c:pt>
                <c:pt idx="604">
                  <c:v>0.46202775555767611</c:v>
                </c:pt>
                <c:pt idx="605">
                  <c:v>0.52318784255594042</c:v>
                </c:pt>
                <c:pt idx="606">
                  <c:v>0.5524769111317861</c:v>
                </c:pt>
                <c:pt idx="607">
                  <c:v>0.58200031454893497</c:v>
                </c:pt>
                <c:pt idx="608">
                  <c:v>0.61594152534996915</c:v>
                </c:pt>
                <c:pt idx="609">
                  <c:v>0.66871481598540139</c:v>
                </c:pt>
                <c:pt idx="610">
                  <c:v>0.71478610073314985</c:v>
                </c:pt>
                <c:pt idx="611">
                  <c:v>0.76346379170525802</c:v>
                </c:pt>
                <c:pt idx="612">
                  <c:v>0.80360110630181192</c:v>
                </c:pt>
                <c:pt idx="613">
                  <c:v>0.74753363353308799</c:v>
                </c:pt>
                <c:pt idx="614">
                  <c:v>0.70278482024342748</c:v>
                </c:pt>
                <c:pt idx="615">
                  <c:v>0.70837291680235603</c:v>
                </c:pt>
                <c:pt idx="616">
                  <c:v>0.70679137477326293</c:v>
                </c:pt>
                <c:pt idx="617">
                  <c:v>0.70423003934950257</c:v>
                </c:pt>
                <c:pt idx="618">
                  <c:v>0.74229608400978964</c:v>
                </c:pt>
                <c:pt idx="619">
                  <c:v>0.76521746935931079</c:v>
                </c:pt>
                <c:pt idx="620">
                  <c:v>0.79833715116491621</c:v>
                </c:pt>
                <c:pt idx="621">
                  <c:v>0.81631783653675516</c:v>
                </c:pt>
                <c:pt idx="622">
                  <c:v>0.84894059382352682</c:v>
                </c:pt>
                <c:pt idx="623">
                  <c:v>0.88750780629993486</c:v>
                </c:pt>
                <c:pt idx="624">
                  <c:v>0.92046466424142781</c:v>
                </c:pt>
                <c:pt idx="625">
                  <c:v>0.95388752449941516</c:v>
                </c:pt>
                <c:pt idx="626">
                  <c:v>0.98270172922833399</c:v>
                </c:pt>
                <c:pt idx="627">
                  <c:v>1.0027124873921143</c:v>
                </c:pt>
                <c:pt idx="628">
                  <c:v>1.0234880223794587</c:v>
                </c:pt>
                <c:pt idx="629">
                  <c:v>1.0425616460683793</c:v>
                </c:pt>
                <c:pt idx="630">
                  <c:v>1.05593542779244</c:v>
                </c:pt>
                <c:pt idx="631">
                  <c:v>1.0652425745010916</c:v>
                </c:pt>
                <c:pt idx="632">
                  <c:v>1.0793630605410482</c:v>
                </c:pt>
                <c:pt idx="633">
                  <c:v>1.0874674962462905</c:v>
                </c:pt>
                <c:pt idx="634">
                  <c:v>1.0917265730844163</c:v>
                </c:pt>
                <c:pt idx="635">
                  <c:v>1.095329668446134</c:v>
                </c:pt>
                <c:pt idx="636">
                  <c:v>1.0941308219386114</c:v>
                </c:pt>
                <c:pt idx="637">
                  <c:v>1.0963617135290809</c:v>
                </c:pt>
                <c:pt idx="638">
                  <c:v>1.0941818455405772</c:v>
                </c:pt>
                <c:pt idx="639">
                  <c:v>1.0933707475933616</c:v>
                </c:pt>
                <c:pt idx="640">
                  <c:v>1.0924456057774701</c:v>
                </c:pt>
                <c:pt idx="641">
                  <c:v>1.0890768889812383</c:v>
                </c:pt>
                <c:pt idx="642">
                  <c:v>1.0861401055080282</c:v>
                </c:pt>
                <c:pt idx="643">
                  <c:v>1.0829701319218878</c:v>
                </c:pt>
                <c:pt idx="644">
                  <c:v>1.0781885534095637</c:v>
                </c:pt>
                <c:pt idx="645">
                  <c:v>1.0746531078183745</c:v>
                </c:pt>
                <c:pt idx="646">
                  <c:v>1.0708742246094636</c:v>
                </c:pt>
                <c:pt idx="647">
                  <c:v>1.067854017659333</c:v>
                </c:pt>
                <c:pt idx="648">
                  <c:v>1.0617039077775607</c:v>
                </c:pt>
                <c:pt idx="649">
                  <c:v>1.0577386330809713</c:v>
                </c:pt>
                <c:pt idx="650">
                  <c:v>1.0504537599181232</c:v>
                </c:pt>
                <c:pt idx="651">
                  <c:v>1.0403256206682951</c:v>
                </c:pt>
                <c:pt idx="652">
                  <c:v>1.0306502801840762</c:v>
                </c:pt>
                <c:pt idx="653">
                  <c:v>1.0265363464878843</c:v>
                </c:pt>
                <c:pt idx="654">
                  <c:v>1.018722977816539</c:v>
                </c:pt>
                <c:pt idx="655">
                  <c:v>1.0115987096722183</c:v>
                </c:pt>
                <c:pt idx="656">
                  <c:v>1.0054793689409101</c:v>
                </c:pt>
                <c:pt idx="657">
                  <c:v>0.99877469950894948</c:v>
                </c:pt>
                <c:pt idx="658">
                  <c:v>0.99043106056304731</c:v>
                </c:pt>
                <c:pt idx="659">
                  <c:v>0.98577998920005883</c:v>
                </c:pt>
                <c:pt idx="660">
                  <c:v>0.98084972670611492</c:v>
                </c:pt>
                <c:pt idx="661">
                  <c:v>0.97623490663045809</c:v>
                </c:pt>
                <c:pt idx="662">
                  <c:v>0.96917308817193748</c:v>
                </c:pt>
                <c:pt idx="663">
                  <c:v>0.96195475772386463</c:v>
                </c:pt>
                <c:pt idx="664">
                  <c:v>0.95359870015561965</c:v>
                </c:pt>
                <c:pt idx="665">
                  <c:v>0.94619232479362847</c:v>
                </c:pt>
                <c:pt idx="666">
                  <c:v>0.94095071961233434</c:v>
                </c:pt>
                <c:pt idx="667">
                  <c:v>0.93748365237950915</c:v>
                </c:pt>
                <c:pt idx="668">
                  <c:v>0.93244498412100207</c:v>
                </c:pt>
                <c:pt idx="669">
                  <c:v>0.92620951463050516</c:v>
                </c:pt>
                <c:pt idx="670">
                  <c:v>0.91917741843097678</c:v>
                </c:pt>
                <c:pt idx="671">
                  <c:v>0.89529957053774556</c:v>
                </c:pt>
                <c:pt idx="672">
                  <c:v>0.88128269266940984</c:v>
                </c:pt>
                <c:pt idx="673">
                  <c:v>0.86633834089276529</c:v>
                </c:pt>
                <c:pt idx="674">
                  <c:v>0.86202316452623062</c:v>
                </c:pt>
                <c:pt idx="675">
                  <c:v>0.85825463046685746</c:v>
                </c:pt>
                <c:pt idx="676">
                  <c:v>0.84725484543825491</c:v>
                </c:pt>
                <c:pt idx="677">
                  <c:v>0.84023430321639314</c:v>
                </c:pt>
                <c:pt idx="678">
                  <c:v>0.83195854729568863</c:v>
                </c:pt>
                <c:pt idx="679">
                  <c:v>0.81526357202443511</c:v>
                </c:pt>
                <c:pt idx="680">
                  <c:v>0.79441390246626886</c:v>
                </c:pt>
                <c:pt idx="681">
                  <c:v>0.77941765721190115</c:v>
                </c:pt>
                <c:pt idx="682">
                  <c:v>0.76984266836439552</c:v>
                </c:pt>
                <c:pt idx="683">
                  <c:v>0.75037286747813081</c:v>
                </c:pt>
                <c:pt idx="684">
                  <c:v>0.73905525674803685</c:v>
                </c:pt>
                <c:pt idx="685">
                  <c:v>0.73240875756241475</c:v>
                </c:pt>
                <c:pt idx="686">
                  <c:v>0.727619816255902</c:v>
                </c:pt>
                <c:pt idx="687">
                  <c:v>0.7246352019677389</c:v>
                </c:pt>
                <c:pt idx="688">
                  <c:v>0.73133299277721753</c:v>
                </c:pt>
                <c:pt idx="689">
                  <c:v>0.74148060935104265</c:v>
                </c:pt>
                <c:pt idx="690">
                  <c:v>0.73917777084760983</c:v>
                </c:pt>
                <c:pt idx="691">
                  <c:v>0.74123027725384705</c:v>
                </c:pt>
                <c:pt idx="692">
                  <c:v>0.74444346147977258</c:v>
                </c:pt>
                <c:pt idx="693">
                  <c:v>0.74403881907905189</c:v>
                </c:pt>
                <c:pt idx="694">
                  <c:v>0.74355133124369066</c:v>
                </c:pt>
                <c:pt idx="695">
                  <c:v>0.7482466908037364</c:v>
                </c:pt>
                <c:pt idx="696">
                  <c:v>0.74825322945868455</c:v>
                </c:pt>
                <c:pt idx="697">
                  <c:v>0.74437262498331769</c:v>
                </c:pt>
                <c:pt idx="698">
                  <c:v>0.74097918508305649</c:v>
                </c:pt>
                <c:pt idx="699">
                  <c:v>0.69268352314661441</c:v>
                </c:pt>
                <c:pt idx="700">
                  <c:v>0.69781433131349069</c:v>
                </c:pt>
                <c:pt idx="701">
                  <c:v>0.71322046921565008</c:v>
                </c:pt>
                <c:pt idx="702">
                  <c:v>0.71619649945799513</c:v>
                </c:pt>
                <c:pt idx="703">
                  <c:v>0.72753672550816417</c:v>
                </c:pt>
                <c:pt idx="704">
                  <c:v>0.73503482074929294</c:v>
                </c:pt>
                <c:pt idx="705">
                  <c:v>0.73986994279240903</c:v>
                </c:pt>
                <c:pt idx="706">
                  <c:v>0.74697555555309147</c:v>
                </c:pt>
                <c:pt idx="707">
                  <c:v>0.75815636516157692</c:v>
                </c:pt>
                <c:pt idx="708">
                  <c:v>0.7619287058189681</c:v>
                </c:pt>
                <c:pt idx="709">
                  <c:v>0.76750419850249429</c:v>
                </c:pt>
                <c:pt idx="710">
                  <c:v>0.77733156018001148</c:v>
                </c:pt>
                <c:pt idx="711">
                  <c:v>0.77426857417418171</c:v>
                </c:pt>
                <c:pt idx="712">
                  <c:v>0.7572788969166927</c:v>
                </c:pt>
                <c:pt idx="713">
                  <c:v>0.71931466093608298</c:v>
                </c:pt>
                <c:pt idx="714">
                  <c:v>0.60835368117423783</c:v>
                </c:pt>
                <c:pt idx="715">
                  <c:v>0.51741646964015398</c:v>
                </c:pt>
                <c:pt idx="716">
                  <c:v>0.44246409005517706</c:v>
                </c:pt>
                <c:pt idx="717">
                  <c:v>0.37526130392803375</c:v>
                </c:pt>
                <c:pt idx="718">
                  <c:v>0.31912695381704387</c:v>
                </c:pt>
                <c:pt idx="719">
                  <c:v>0.27780093870893735</c:v>
                </c:pt>
                <c:pt idx="720">
                  <c:v>0.26109551561164301</c:v>
                </c:pt>
                <c:pt idx="721">
                  <c:v>0.26065425579132573</c:v>
                </c:pt>
                <c:pt idx="722">
                  <c:v>0.26914924455170819</c:v>
                </c:pt>
                <c:pt idx="723">
                  <c:v>0.29603335690979837</c:v>
                </c:pt>
                <c:pt idx="724">
                  <c:v>0.33269804379170298</c:v>
                </c:pt>
                <c:pt idx="725">
                  <c:v>0.38625463929665194</c:v>
                </c:pt>
                <c:pt idx="726">
                  <c:v>0.40490184159824516</c:v>
                </c:pt>
                <c:pt idx="727">
                  <c:v>0.37798041407422489</c:v>
                </c:pt>
                <c:pt idx="728">
                  <c:v>0.3292150335617135</c:v>
                </c:pt>
                <c:pt idx="729">
                  <c:v>0.28729681397767215</c:v>
                </c:pt>
                <c:pt idx="730">
                  <c:v>0.25125151529963974</c:v>
                </c:pt>
                <c:pt idx="731">
                  <c:v>0.22023235589548321</c:v>
                </c:pt>
                <c:pt idx="732">
                  <c:v>0.19350876244024615</c:v>
                </c:pt>
                <c:pt idx="733">
                  <c:v>0.17045392976422322</c:v>
                </c:pt>
                <c:pt idx="734">
                  <c:v>0.15053228384639392</c:v>
                </c:pt>
                <c:pt idx="735">
                  <c:v>0.13328752780281111</c:v>
                </c:pt>
                <c:pt idx="736">
                  <c:v>0.11833165154702835</c:v>
                </c:pt>
                <c:pt idx="737">
                  <c:v>0.10533508038794306</c:v>
                </c:pt>
                <c:pt idx="738">
                  <c:v>9.4018004154560159E-2</c:v>
                </c:pt>
                <c:pt idx="739">
                  <c:v>8.4142846803348617E-2</c:v>
                </c:pt>
                <c:pt idx="740">
                  <c:v>7.5507790930582366E-2</c:v>
                </c:pt>
                <c:pt idx="741">
                  <c:v>6.7941250082487276E-2</c:v>
                </c:pt>
                <c:pt idx="742">
                  <c:v>6.1297175476753195E-2</c:v>
                </c:pt>
                <c:pt idx="743">
                  <c:v>5.5451086626604223E-2</c:v>
                </c:pt>
                <c:pt idx="744">
                  <c:v>5.0296723297166862E-2</c:v>
                </c:pt>
                <c:pt idx="745">
                  <c:v>4.5408171437011507E-2</c:v>
                </c:pt>
                <c:pt idx="746">
                  <c:v>4.1079878590196794E-2</c:v>
                </c:pt>
                <c:pt idx="747">
                  <c:v>3.716702965438777E-2</c:v>
                </c:pt>
                <c:pt idx="748">
                  <c:v>3.3683810823537982E-2</c:v>
                </c:pt>
                <c:pt idx="749">
                  <c:v>3.0576954270203301E-2</c:v>
                </c:pt>
                <c:pt idx="750">
                  <c:v>2.7801048495438126E-2</c:v>
                </c:pt>
                <c:pt idx="751">
                  <c:v>2.5369537914104935E-2</c:v>
                </c:pt>
                <c:pt idx="752">
                  <c:v>2.3255696013393272E-2</c:v>
                </c:pt>
                <c:pt idx="753">
                  <c:v>2.1239211281086325E-2</c:v>
                </c:pt>
                <c:pt idx="754">
                  <c:v>1.942225386196143E-2</c:v>
                </c:pt>
                <c:pt idx="755">
                  <c:v>1.7982563420993254E-2</c:v>
                </c:pt>
                <c:pt idx="756">
                  <c:v>2.2445740373563457E-2</c:v>
                </c:pt>
                <c:pt idx="757">
                  <c:v>3.9530770418507236E-2</c:v>
                </c:pt>
                <c:pt idx="758">
                  <c:v>5.3070301139505567E-2</c:v>
                </c:pt>
                <c:pt idx="759">
                  <c:v>5.0984354537463125E-2</c:v>
                </c:pt>
                <c:pt idx="760">
                  <c:v>6.0119956611845791E-2</c:v>
                </c:pt>
                <c:pt idx="761">
                  <c:v>9.2956081709108185E-2</c:v>
                </c:pt>
                <c:pt idx="762">
                  <c:v>0.16658414631634005</c:v>
                </c:pt>
                <c:pt idx="763">
                  <c:v>0.23630785766159002</c:v>
                </c:pt>
                <c:pt idx="764">
                  <c:v>0.32501393081111368</c:v>
                </c:pt>
                <c:pt idx="765">
                  <c:v>0.43101740496029706</c:v>
                </c:pt>
                <c:pt idx="766">
                  <c:v>0.5353121566688821</c:v>
                </c:pt>
                <c:pt idx="767">
                  <c:v>0.62985369601595231</c:v>
                </c:pt>
                <c:pt idx="768">
                  <c:v>0.7078650667892723</c:v>
                </c:pt>
                <c:pt idx="769">
                  <c:v>0.78971498332859802</c:v>
                </c:pt>
                <c:pt idx="770">
                  <c:v>0.83031614751034588</c:v>
                </c:pt>
                <c:pt idx="771">
                  <c:v>0.801349640310697</c:v>
                </c:pt>
                <c:pt idx="772">
                  <c:v>0.75370389476472255</c:v>
                </c:pt>
                <c:pt idx="773">
                  <c:v>0.74074987161914496</c:v>
                </c:pt>
                <c:pt idx="774">
                  <c:v>0.74358089799461058</c:v>
                </c:pt>
                <c:pt idx="775">
                  <c:v>0.69396079024101742</c:v>
                </c:pt>
                <c:pt idx="776">
                  <c:v>0.67297963195652299</c:v>
                </c:pt>
                <c:pt idx="777">
                  <c:v>0.69853707827969425</c:v>
                </c:pt>
                <c:pt idx="778">
                  <c:v>0.75732070706656729</c:v>
                </c:pt>
                <c:pt idx="779">
                  <c:v>0.70151565519831438</c:v>
                </c:pt>
                <c:pt idx="780">
                  <c:v>0.64974555261596523</c:v>
                </c:pt>
                <c:pt idx="781">
                  <c:v>0.60183940593031737</c:v>
                </c:pt>
                <c:pt idx="782">
                  <c:v>0.55753621851256741</c:v>
                </c:pt>
                <c:pt idx="783">
                  <c:v>0.51658564616957259</c:v>
                </c:pt>
                <c:pt idx="784">
                  <c:v>0.47874894173192795</c:v>
                </c:pt>
                <c:pt idx="785">
                  <c:v>0.4438102480777335</c:v>
                </c:pt>
                <c:pt idx="786">
                  <c:v>0.4118510190529483</c:v>
                </c:pt>
                <c:pt idx="787">
                  <c:v>0.38495640697082339</c:v>
                </c:pt>
                <c:pt idx="788">
                  <c:v>0.37253004790096178</c:v>
                </c:pt>
                <c:pt idx="789">
                  <c:v>0.37713440357856737</c:v>
                </c:pt>
                <c:pt idx="790">
                  <c:v>0.35028524252263926</c:v>
                </c:pt>
                <c:pt idx="791">
                  <c:v>0.32539350308838616</c:v>
                </c:pt>
                <c:pt idx="792">
                  <c:v>0.30238591551919597</c:v>
                </c:pt>
                <c:pt idx="793">
                  <c:v>0.28111617647938258</c:v>
                </c:pt>
                <c:pt idx="794">
                  <c:v>0.26144863086351511</c:v>
                </c:pt>
                <c:pt idx="795">
                  <c:v>0.24326590256856895</c:v>
                </c:pt>
                <c:pt idx="796">
                  <c:v>0.22655772306266828</c:v>
                </c:pt>
                <c:pt idx="797">
                  <c:v>0.21154714699598659</c:v>
                </c:pt>
                <c:pt idx="798">
                  <c:v>0.19818271085072667</c:v>
                </c:pt>
                <c:pt idx="799">
                  <c:v>0.19888620218751207</c:v>
                </c:pt>
                <c:pt idx="800">
                  <c:v>0.20760121374694707</c:v>
                </c:pt>
                <c:pt idx="801">
                  <c:v>0.23904243285287946</c:v>
                </c:pt>
                <c:pt idx="802">
                  <c:v>0.29551051612205625</c:v>
                </c:pt>
                <c:pt idx="803">
                  <c:v>0.37861211280787072</c:v>
                </c:pt>
                <c:pt idx="804">
                  <c:v>0.46469158478222289</c:v>
                </c:pt>
                <c:pt idx="805">
                  <c:v>0.56503960624274208</c:v>
                </c:pt>
                <c:pt idx="806">
                  <c:v>0.65894887915904365</c:v>
                </c:pt>
                <c:pt idx="807">
                  <c:v>0.73754720685459407</c:v>
                </c:pt>
                <c:pt idx="808">
                  <c:v>0.80146283125066364</c:v>
                </c:pt>
                <c:pt idx="809">
                  <c:v>0.87871934949310515</c:v>
                </c:pt>
                <c:pt idx="810">
                  <c:v>0.94711392120361038</c:v>
                </c:pt>
                <c:pt idx="811">
                  <c:v>0.98395162968849792</c:v>
                </c:pt>
                <c:pt idx="812">
                  <c:v>1.0220036463671691</c:v>
                </c:pt>
                <c:pt idx="813">
                  <c:v>1.0864492478144363</c:v>
                </c:pt>
                <c:pt idx="814">
                  <c:v>1.0146471281815135</c:v>
                </c:pt>
                <c:pt idx="815">
                  <c:v>0.94740143703721691</c:v>
                </c:pt>
                <c:pt idx="816">
                  <c:v>0.89333779541864944</c:v>
                </c:pt>
                <c:pt idx="817">
                  <c:v>0.8947679222023559</c:v>
                </c:pt>
                <c:pt idx="818">
                  <c:v>0.91139233290699306</c:v>
                </c:pt>
                <c:pt idx="819">
                  <c:v>0.95190796872907535</c:v>
                </c:pt>
                <c:pt idx="820">
                  <c:v>1.0227705175824748</c:v>
                </c:pt>
                <c:pt idx="821">
                  <c:v>0.97410735891961864</c:v>
                </c:pt>
                <c:pt idx="822">
                  <c:v>0.93512802840249809</c:v>
                </c:pt>
                <c:pt idx="823">
                  <c:v>0.87231533754899104</c:v>
                </c:pt>
                <c:pt idx="824">
                  <c:v>0.81392233385664003</c:v>
                </c:pt>
                <c:pt idx="825">
                  <c:v>0.76234373062184757</c:v>
                </c:pt>
                <c:pt idx="826">
                  <c:v>0.73117049110658061</c:v>
                </c:pt>
                <c:pt idx="827">
                  <c:v>0.72473323764205544</c:v>
                </c:pt>
                <c:pt idx="828">
                  <c:v>0.7386037427606893</c:v>
                </c:pt>
                <c:pt idx="829">
                  <c:v>0.73396194386347813</c:v>
                </c:pt>
                <c:pt idx="830">
                  <c:v>0.71124940341062015</c:v>
                </c:pt>
                <c:pt idx="831">
                  <c:v>0.69445400533056612</c:v>
                </c:pt>
                <c:pt idx="832">
                  <c:v>0.64776059872639036</c:v>
                </c:pt>
                <c:pt idx="833">
                  <c:v>0.60423806896444798</c:v>
                </c:pt>
                <c:pt idx="834">
                  <c:v>0.5755780636065233</c:v>
                </c:pt>
                <c:pt idx="835">
                  <c:v>0.60558644967913788</c:v>
                </c:pt>
                <c:pt idx="836">
                  <c:v>0.56985931769372944</c:v>
                </c:pt>
                <c:pt idx="837">
                  <c:v>0.57345979370633648</c:v>
                </c:pt>
                <c:pt idx="838">
                  <c:v>0.64234292163345219</c:v>
                </c:pt>
                <c:pt idx="839">
                  <c:v>0.73059619766904149</c:v>
                </c:pt>
                <c:pt idx="840">
                  <c:v>0.82067598309114431</c:v>
                </c:pt>
                <c:pt idx="841">
                  <c:v>0.90463615263398589</c:v>
                </c:pt>
                <c:pt idx="842">
                  <c:v>0.98137275705434557</c:v>
                </c:pt>
                <c:pt idx="843">
                  <c:v>0.91607778242991722</c:v>
                </c:pt>
                <c:pt idx="844">
                  <c:v>0.85509902147611849</c:v>
                </c:pt>
                <c:pt idx="845">
                  <c:v>0.79995729329328102</c:v>
                </c:pt>
                <c:pt idx="846">
                  <c:v>0.75366694924761235</c:v>
                </c:pt>
                <c:pt idx="847">
                  <c:v>0.70329195983009118</c:v>
                </c:pt>
                <c:pt idx="848">
                  <c:v>0.65629086532928205</c:v>
                </c:pt>
                <c:pt idx="849">
                  <c:v>0.61256826983069534</c:v>
                </c:pt>
                <c:pt idx="850">
                  <c:v>0.57216054978767228</c:v>
                </c:pt>
                <c:pt idx="851">
                  <c:v>0.53782644981357153</c:v>
                </c:pt>
                <c:pt idx="852">
                  <c:v>0.50942512006884011</c:v>
                </c:pt>
                <c:pt idx="853">
                  <c:v>0.51561207061423986</c:v>
                </c:pt>
                <c:pt idx="854">
                  <c:v>0.60410803445804595</c:v>
                </c:pt>
                <c:pt idx="855">
                  <c:v>0.70170601050532655</c:v>
                </c:pt>
                <c:pt idx="856">
                  <c:v>0.79406429400884238</c:v>
                </c:pt>
                <c:pt idx="857">
                  <c:v>0.8803621226347037</c:v>
                </c:pt>
                <c:pt idx="858">
                  <c:v>0.96095883697199735</c:v>
                </c:pt>
                <c:pt idx="859">
                  <c:v>1.0355504998886522</c:v>
                </c:pt>
                <c:pt idx="860">
                  <c:v>1.1057331903268715</c:v>
                </c:pt>
                <c:pt idx="861">
                  <c:v>1.170046528169997</c:v>
                </c:pt>
                <c:pt idx="862">
                  <c:v>1.2222534647844741</c:v>
                </c:pt>
                <c:pt idx="863">
                  <c:v>1.2745109330526636</c:v>
                </c:pt>
                <c:pt idx="864">
                  <c:v>1.3240735649304682</c:v>
                </c:pt>
                <c:pt idx="865">
                  <c:v>1.3685759088142304</c:v>
                </c:pt>
                <c:pt idx="866">
                  <c:v>1.4102719452340091</c:v>
                </c:pt>
                <c:pt idx="867">
                  <c:v>1.4489436400676903</c:v>
                </c:pt>
                <c:pt idx="868">
                  <c:v>1.4859197493652287</c:v>
                </c:pt>
                <c:pt idx="869">
                  <c:v>1.5186847920664701</c:v>
                </c:pt>
                <c:pt idx="870">
                  <c:v>1.5501417397299451</c:v>
                </c:pt>
                <c:pt idx="871">
                  <c:v>1.5777902406698034</c:v>
                </c:pt>
                <c:pt idx="872">
                  <c:v>1.6008735470019049</c:v>
                </c:pt>
                <c:pt idx="873">
                  <c:v>1.6233968364800313</c:v>
                </c:pt>
                <c:pt idx="874">
                  <c:v>1.6426619642867653</c:v>
                </c:pt>
                <c:pt idx="875">
                  <c:v>1.658039430252267</c:v>
                </c:pt>
                <c:pt idx="876">
                  <c:v>1.6724626195421126</c:v>
                </c:pt>
                <c:pt idx="877">
                  <c:v>1.6848814575947255</c:v>
                </c:pt>
                <c:pt idx="878">
                  <c:v>1.6961109128496079</c:v>
                </c:pt>
                <c:pt idx="879">
                  <c:v>1.7047092558379404</c:v>
                </c:pt>
                <c:pt idx="880">
                  <c:v>1.6762400973486855</c:v>
                </c:pt>
                <c:pt idx="881">
                  <c:v>1.568176476492624</c:v>
                </c:pt>
                <c:pt idx="882">
                  <c:v>1.4531202820856399</c:v>
                </c:pt>
                <c:pt idx="883">
                  <c:v>1.33571722710185</c:v>
                </c:pt>
                <c:pt idx="884">
                  <c:v>1.2265488906042137</c:v>
                </c:pt>
                <c:pt idx="885">
                  <c:v>1.1253296906268238</c:v>
                </c:pt>
                <c:pt idx="886">
                  <c:v>1.0317216808943521</c:v>
                </c:pt>
                <c:pt idx="887">
                  <c:v>0.94538748163902775</c:v>
                </c:pt>
                <c:pt idx="888">
                  <c:v>0.86599525089494689</c:v>
                </c:pt>
                <c:pt idx="889">
                  <c:v>0.79316221970037726</c:v>
                </c:pt>
                <c:pt idx="890">
                  <c:v>0.72612385695509618</c:v>
                </c:pt>
                <c:pt idx="891">
                  <c:v>0.66473280237305798</c:v>
                </c:pt>
                <c:pt idx="892">
                  <c:v>0.60876571912458954</c:v>
                </c:pt>
                <c:pt idx="893">
                  <c:v>0.55744522715141709</c:v>
                </c:pt>
                <c:pt idx="894">
                  <c:v>0.51057613633799326</c:v>
                </c:pt>
                <c:pt idx="895">
                  <c:v>0.46781000486914437</c:v>
                </c:pt>
                <c:pt idx="896">
                  <c:v>0.4288082435678679</c:v>
                </c:pt>
                <c:pt idx="897">
                  <c:v>0.39325544986196337</c:v>
                </c:pt>
                <c:pt idx="898">
                  <c:v>0.36216323977702186</c:v>
                </c:pt>
                <c:pt idx="899">
                  <c:v>0.34728613570221001</c:v>
                </c:pt>
                <c:pt idx="900">
                  <c:v>0.33573395777832304</c:v>
                </c:pt>
                <c:pt idx="901">
                  <c:v>0.35464355713866907</c:v>
                </c:pt>
                <c:pt idx="902">
                  <c:v>0.38314254091739086</c:v>
                </c:pt>
                <c:pt idx="903">
                  <c:v>0.41817314013148954</c:v>
                </c:pt>
                <c:pt idx="904">
                  <c:v>0.45562133549149825</c:v>
                </c:pt>
                <c:pt idx="905">
                  <c:v>0.49053202738162466</c:v>
                </c:pt>
                <c:pt idx="906">
                  <c:v>0.56484494513106043</c:v>
                </c:pt>
                <c:pt idx="907">
                  <c:v>0.59761843090118272</c:v>
                </c:pt>
                <c:pt idx="908">
                  <c:v>0.62522517083967977</c:v>
                </c:pt>
                <c:pt idx="909">
                  <c:v>0.62630204586296234</c:v>
                </c:pt>
                <c:pt idx="910">
                  <c:v>0.6105304236650726</c:v>
                </c:pt>
                <c:pt idx="911">
                  <c:v>0.56899053071466155</c:v>
                </c:pt>
                <c:pt idx="912">
                  <c:v>0.53264532452306557</c:v>
                </c:pt>
                <c:pt idx="913">
                  <c:v>0.49432180060207837</c:v>
                </c:pt>
                <c:pt idx="914">
                  <c:v>0.45715007221769433</c:v>
                </c:pt>
                <c:pt idx="915">
                  <c:v>0.43460424216346355</c:v>
                </c:pt>
                <c:pt idx="916">
                  <c:v>0.43598854830366146</c:v>
                </c:pt>
                <c:pt idx="917">
                  <c:v>0.46007919903662381</c:v>
                </c:pt>
                <c:pt idx="918">
                  <c:v>0.500339219047373</c:v>
                </c:pt>
                <c:pt idx="919">
                  <c:v>0.55154760283117021</c:v>
                </c:pt>
                <c:pt idx="920">
                  <c:v>0.63900564106143798</c:v>
                </c:pt>
                <c:pt idx="921">
                  <c:v>0.69893055970399842</c:v>
                </c:pt>
                <c:pt idx="922">
                  <c:v>0.74766574024161703</c:v>
                </c:pt>
                <c:pt idx="923">
                  <c:v>0.79712270263048324</c:v>
                </c:pt>
                <c:pt idx="924">
                  <c:v>0.85045632426534445</c:v>
                </c:pt>
                <c:pt idx="925">
                  <c:v>0.88745422500355131</c:v>
                </c:pt>
                <c:pt idx="926">
                  <c:v>0.8906071704474845</c:v>
                </c:pt>
                <c:pt idx="927">
                  <c:v>0.8473647384371441</c:v>
                </c:pt>
                <c:pt idx="928">
                  <c:v>0.78738403672445556</c:v>
                </c:pt>
                <c:pt idx="929">
                  <c:v>0.72876563405347228</c:v>
                </c:pt>
                <c:pt idx="930">
                  <c:v>0.67449280437949333</c:v>
                </c:pt>
                <c:pt idx="931">
                  <c:v>0.62429234334383543</c:v>
                </c:pt>
                <c:pt idx="932">
                  <c:v>0.57810765354334814</c:v>
                </c:pt>
                <c:pt idx="933">
                  <c:v>0.53860992946185926</c:v>
                </c:pt>
                <c:pt idx="934">
                  <c:v>0.50540384630399093</c:v>
                </c:pt>
                <c:pt idx="935">
                  <c:v>0.46851154822431729</c:v>
                </c:pt>
                <c:pt idx="936">
                  <c:v>0.4340740197443651</c:v>
                </c:pt>
                <c:pt idx="937">
                  <c:v>0.40229457772577032</c:v>
                </c:pt>
                <c:pt idx="938">
                  <c:v>0.3729710547512356</c:v>
                </c:pt>
                <c:pt idx="939">
                  <c:v>0.34593256473928718</c:v>
                </c:pt>
                <c:pt idx="940">
                  <c:v>0.32105833876392748</c:v>
                </c:pt>
                <c:pt idx="941">
                  <c:v>0.29838092728433796</c:v>
                </c:pt>
                <c:pt idx="942">
                  <c:v>0.27771718588687921</c:v>
                </c:pt>
                <c:pt idx="943">
                  <c:v>0.26705909368340702</c:v>
                </c:pt>
                <c:pt idx="944">
                  <c:v>0.26897415148208748</c:v>
                </c:pt>
                <c:pt idx="945">
                  <c:v>0.28289749815193477</c:v>
                </c:pt>
                <c:pt idx="946">
                  <c:v>0.29595700529167468</c:v>
                </c:pt>
                <c:pt idx="947">
                  <c:v>0.30821744504037946</c:v>
                </c:pt>
                <c:pt idx="948">
                  <c:v>0.31973784591099969</c:v>
                </c:pt>
                <c:pt idx="949">
                  <c:v>0.33057210656172537</c:v>
                </c:pt>
                <c:pt idx="950">
                  <c:v>0.34076953033010449</c:v>
                </c:pt>
                <c:pt idx="951">
                  <c:v>0.3503752926122865</c:v>
                </c:pt>
                <c:pt idx="952">
                  <c:v>0.3594308510612868</c:v>
                </c:pt>
                <c:pt idx="953">
                  <c:v>0.3679743068797654</c:v>
                </c:pt>
                <c:pt idx="954">
                  <c:v>0.37604072410721795</c:v>
                </c:pt>
                <c:pt idx="955">
                  <c:v>0.38366241268149481</c:v>
                </c:pt>
                <c:pt idx="956">
                  <c:v>0.39086918013812116</c:v>
                </c:pt>
                <c:pt idx="957">
                  <c:v>0.39768855605739295</c:v>
                </c:pt>
                <c:pt idx="958">
                  <c:v>0.37298910767008231</c:v>
                </c:pt>
                <c:pt idx="959">
                  <c:v>0.34841231525293531</c:v>
                </c:pt>
                <c:pt idx="960">
                  <c:v>0.32760070333928165</c:v>
                </c:pt>
                <c:pt idx="961">
                  <c:v>0.31960780968482805</c:v>
                </c:pt>
                <c:pt idx="962">
                  <c:v>0.32910772360377138</c:v>
                </c:pt>
                <c:pt idx="963">
                  <c:v>0.35542422352738923</c:v>
                </c:pt>
                <c:pt idx="964">
                  <c:v>0.3856642161917847</c:v>
                </c:pt>
                <c:pt idx="965">
                  <c:v>0.4360781014075602</c:v>
                </c:pt>
                <c:pt idx="966">
                  <c:v>0.48792264278737341</c:v>
                </c:pt>
                <c:pt idx="967">
                  <c:v>0.50590372664059058</c:v>
                </c:pt>
                <c:pt idx="968">
                  <c:v>0.53273395356012587</c:v>
                </c:pt>
                <c:pt idx="969">
                  <c:v>0.56430833343837106</c:v>
                </c:pt>
                <c:pt idx="970">
                  <c:v>0.59554823413912994</c:v>
                </c:pt>
                <c:pt idx="971">
                  <c:v>0.65178671971887225</c:v>
                </c:pt>
                <c:pt idx="972">
                  <c:v>0.71217558364738032</c:v>
                </c:pt>
                <c:pt idx="973">
                  <c:v>0.76753715913086695</c:v>
                </c:pt>
                <c:pt idx="974">
                  <c:v>0.80891880084809187</c:v>
                </c:pt>
                <c:pt idx="975">
                  <c:v>0.83463749648382157</c:v>
                </c:pt>
                <c:pt idx="976">
                  <c:v>0.87600668328177256</c:v>
                </c:pt>
                <c:pt idx="977">
                  <c:v>0.9143501701285327</c:v>
                </c:pt>
                <c:pt idx="978">
                  <c:v>0.96065204214505584</c:v>
                </c:pt>
                <c:pt idx="979">
                  <c:v>0.99936512955922907</c:v>
                </c:pt>
                <c:pt idx="980">
                  <c:v>1.0264382469611255</c:v>
                </c:pt>
                <c:pt idx="981">
                  <c:v>1.0428748577973537</c:v>
                </c:pt>
                <c:pt idx="982">
                  <c:v>1.0537317119066318</c:v>
                </c:pt>
                <c:pt idx="983">
                  <c:v>1.0828945987556673</c:v>
                </c:pt>
                <c:pt idx="984">
                  <c:v>1.0804943724465568</c:v>
                </c:pt>
                <c:pt idx="985">
                  <c:v>1.0768170465602018</c:v>
                </c:pt>
                <c:pt idx="986">
                  <c:v>1.0990855178626848</c:v>
                </c:pt>
                <c:pt idx="987">
                  <c:v>1.1328450684459848</c:v>
                </c:pt>
                <c:pt idx="988">
                  <c:v>1.1643526153306385</c:v>
                </c:pt>
                <c:pt idx="989">
                  <c:v>1.1894146300821491</c:v>
                </c:pt>
                <c:pt idx="990">
                  <c:v>1.1979275610190545</c:v>
                </c:pt>
                <c:pt idx="991">
                  <c:v>1.2010038210104343</c:v>
                </c:pt>
                <c:pt idx="992">
                  <c:v>1.1980719885586886</c:v>
                </c:pt>
                <c:pt idx="993">
                  <c:v>1.1931281489493324</c:v>
                </c:pt>
                <c:pt idx="994">
                  <c:v>1.1779528240796553</c:v>
                </c:pt>
                <c:pt idx="995">
                  <c:v>1.1710858186260924</c:v>
                </c:pt>
                <c:pt idx="996">
                  <c:v>1.19607764148512</c:v>
                </c:pt>
                <c:pt idx="997">
                  <c:v>1.2233929469374627</c:v>
                </c:pt>
                <c:pt idx="998">
                  <c:v>1.2344471575403748</c:v>
                </c:pt>
                <c:pt idx="999">
                  <c:v>1.1816159941683455</c:v>
                </c:pt>
                <c:pt idx="1000">
                  <c:v>1.1095236795941767</c:v>
                </c:pt>
                <c:pt idx="1001">
                  <c:v>1.0340568808868407</c:v>
                </c:pt>
                <c:pt idx="1002">
                  <c:v>0.96396598529807909</c:v>
                </c:pt>
                <c:pt idx="1003">
                  <c:v>0.90628858680891433</c:v>
                </c:pt>
                <c:pt idx="1004">
                  <c:v>0.86328336355483959</c:v>
                </c:pt>
                <c:pt idx="1005">
                  <c:v>0.84914320203744253</c:v>
                </c:pt>
                <c:pt idx="1006">
                  <c:v>0.85279970919238324</c:v>
                </c:pt>
                <c:pt idx="1007">
                  <c:v>0.86525925548683058</c:v>
                </c:pt>
                <c:pt idx="1008">
                  <c:v>0.87166866668989507</c:v>
                </c:pt>
                <c:pt idx="1009">
                  <c:v>0.87970275540431275</c:v>
                </c:pt>
                <c:pt idx="1010">
                  <c:v>0.89047552117306406</c:v>
                </c:pt>
                <c:pt idx="1011">
                  <c:v>0.91567106455107627</c:v>
                </c:pt>
                <c:pt idx="1012">
                  <c:v>0.93127650030541353</c:v>
                </c:pt>
                <c:pt idx="1013">
                  <c:v>0.95262802888889431</c:v>
                </c:pt>
                <c:pt idx="1014">
                  <c:v>0.98421491991074983</c:v>
                </c:pt>
                <c:pt idx="1015">
                  <c:v>1.0214736956306383</c:v>
                </c:pt>
                <c:pt idx="1016">
                  <c:v>1.0535929446114181</c:v>
                </c:pt>
                <c:pt idx="1017">
                  <c:v>1.0850450829372735</c:v>
                </c:pt>
                <c:pt idx="1018">
                  <c:v>1.1212238519710787</c:v>
                </c:pt>
                <c:pt idx="1019">
                  <c:v>1.1538628654570853</c:v>
                </c:pt>
                <c:pt idx="1020">
                  <c:v>1.1745764184978122</c:v>
                </c:pt>
                <c:pt idx="1021">
                  <c:v>1.195475050714393</c:v>
                </c:pt>
                <c:pt idx="1022">
                  <c:v>1.1998064319059758</c:v>
                </c:pt>
                <c:pt idx="1023">
                  <c:v>1.2105455998474661</c:v>
                </c:pt>
                <c:pt idx="1024">
                  <c:v>1.2317364741080605</c:v>
                </c:pt>
                <c:pt idx="1025">
                  <c:v>1.2494489449735058</c:v>
                </c:pt>
                <c:pt idx="1026">
                  <c:v>1.2413638797742126</c:v>
                </c:pt>
                <c:pt idx="1027">
                  <c:v>1.2070105928740922</c:v>
                </c:pt>
                <c:pt idx="1028">
                  <c:v>1.1638504998034966</c:v>
                </c:pt>
                <c:pt idx="1029">
                  <c:v>1.1121619911598211</c:v>
                </c:pt>
                <c:pt idx="1030">
                  <c:v>1.0727726702909006</c:v>
                </c:pt>
                <c:pt idx="1031">
                  <c:v>1.0357960917573015</c:v>
                </c:pt>
                <c:pt idx="1032">
                  <c:v>1.0017172813355779</c:v>
                </c:pt>
                <c:pt idx="1033">
                  <c:v>0.97513728110275</c:v>
                </c:pt>
                <c:pt idx="1034">
                  <c:v>0.94927555082511994</c:v>
                </c:pt>
                <c:pt idx="1035">
                  <c:v>0.92387776396641264</c:v>
                </c:pt>
                <c:pt idx="1036">
                  <c:v>0.91277987030635199</c:v>
                </c:pt>
                <c:pt idx="1037">
                  <c:v>0.92170609737002263</c:v>
                </c:pt>
                <c:pt idx="1038">
                  <c:v>0.94142108402227664</c:v>
                </c:pt>
                <c:pt idx="1039">
                  <c:v>0.95801411722322294</c:v>
                </c:pt>
                <c:pt idx="1040">
                  <c:v>0.97455965440164982</c:v>
                </c:pt>
                <c:pt idx="1041">
                  <c:v>1.0031760283150231</c:v>
                </c:pt>
                <c:pt idx="1042">
                  <c:v>1.0348650075393671</c:v>
                </c:pt>
                <c:pt idx="1043">
                  <c:v>1.0527990655570936</c:v>
                </c:pt>
                <c:pt idx="1044">
                  <c:v>1.0791421512692725</c:v>
                </c:pt>
                <c:pt idx="1045">
                  <c:v>1.107777686026582</c:v>
                </c:pt>
                <c:pt idx="1046">
                  <c:v>1.1303241501183281</c:v>
                </c:pt>
                <c:pt idx="1047">
                  <c:v>1.1617460020635748</c:v>
                </c:pt>
                <c:pt idx="1048">
                  <c:v>1.1821330834152131</c:v>
                </c:pt>
                <c:pt idx="1049">
                  <c:v>1.2145547409341544</c:v>
                </c:pt>
                <c:pt idx="1050">
                  <c:v>1.2406488126358644</c:v>
                </c:pt>
                <c:pt idx="1051">
                  <c:v>1.2753874998149102</c:v>
                </c:pt>
                <c:pt idx="1052">
                  <c:v>1.3014474195754073</c:v>
                </c:pt>
                <c:pt idx="1053">
                  <c:v>1.3203555475807314</c:v>
                </c:pt>
                <c:pt idx="1054">
                  <c:v>1.3382637045158698</c:v>
                </c:pt>
                <c:pt idx="1055">
                  <c:v>1.3445286326842776</c:v>
                </c:pt>
                <c:pt idx="1056">
                  <c:v>1.3376561611622166</c:v>
                </c:pt>
                <c:pt idx="1057">
                  <c:v>1.2927352048726488</c:v>
                </c:pt>
                <c:pt idx="1058">
                  <c:v>1.2652621658827805</c:v>
                </c:pt>
                <c:pt idx="1059">
                  <c:v>1.2348239997016075</c:v>
                </c:pt>
                <c:pt idx="1060">
                  <c:v>1.2010531278995398</c:v>
                </c:pt>
                <c:pt idx="1061">
                  <c:v>1.1908468428410994</c:v>
                </c:pt>
                <c:pt idx="1062">
                  <c:v>1.1968134157997006</c:v>
                </c:pt>
                <c:pt idx="1063">
                  <c:v>1.206334898432694</c:v>
                </c:pt>
                <c:pt idx="1064">
                  <c:v>1.2150024836285545</c:v>
                </c:pt>
                <c:pt idx="1065">
                  <c:v>1.2254397354837274</c:v>
                </c:pt>
                <c:pt idx="1066">
                  <c:v>1.2397316519708259</c:v>
                </c:pt>
                <c:pt idx="1067">
                  <c:v>1.2444440223001472</c:v>
                </c:pt>
                <c:pt idx="1068">
                  <c:v>1.2394565548628942</c:v>
                </c:pt>
                <c:pt idx="1069">
                  <c:v>1.2375141096524864</c:v>
                </c:pt>
                <c:pt idx="1070">
                  <c:v>1.2450379336643638</c:v>
                </c:pt>
                <c:pt idx="1071">
                  <c:v>1.2487277710058429</c:v>
                </c:pt>
                <c:pt idx="1072">
                  <c:v>1.2393292761406929</c:v>
                </c:pt>
                <c:pt idx="1073">
                  <c:v>1.2230799040438654</c:v>
                </c:pt>
                <c:pt idx="1074">
                  <c:v>1.1969062458055217</c:v>
                </c:pt>
                <c:pt idx="1075">
                  <c:v>1.186414110935841</c:v>
                </c:pt>
                <c:pt idx="1076">
                  <c:v>1.1917119067147675</c:v>
                </c:pt>
                <c:pt idx="1077">
                  <c:v>1.1947509045228735</c:v>
                </c:pt>
                <c:pt idx="1078">
                  <c:v>1.1982084963699178</c:v>
                </c:pt>
                <c:pt idx="1079">
                  <c:v>1.1997255803055678</c:v>
                </c:pt>
                <c:pt idx="1080">
                  <c:v>1.194385996736302</c:v>
                </c:pt>
                <c:pt idx="1081">
                  <c:v>1.1859818155125819</c:v>
                </c:pt>
                <c:pt idx="1082">
                  <c:v>1.18230096240116</c:v>
                </c:pt>
                <c:pt idx="1083">
                  <c:v>1.1797873467006277</c:v>
                </c:pt>
                <c:pt idx="1084">
                  <c:v>1.1744472343771917</c:v>
                </c:pt>
                <c:pt idx="1085">
                  <c:v>1.1663429551129696</c:v>
                </c:pt>
                <c:pt idx="1086">
                  <c:v>1.1575418906749417</c:v>
                </c:pt>
                <c:pt idx="1087">
                  <c:v>1.1467617822784342</c:v>
                </c:pt>
                <c:pt idx="1088">
                  <c:v>1.0734375066535062</c:v>
                </c:pt>
                <c:pt idx="1089">
                  <c:v>1.0621572570806921</c:v>
                </c:pt>
                <c:pt idx="1090">
                  <c:v>1.0539383491661449</c:v>
                </c:pt>
                <c:pt idx="1091">
                  <c:v>1.0399273807419755</c:v>
                </c:pt>
                <c:pt idx="1092">
                  <c:v>0.98248971154919873</c:v>
                </c:pt>
                <c:pt idx="1093">
                  <c:v>0.92200691077446684</c:v>
                </c:pt>
                <c:pt idx="1094">
                  <c:v>0.89985806576926675</c:v>
                </c:pt>
                <c:pt idx="1095">
                  <c:v>0.88466579611758311</c:v>
                </c:pt>
                <c:pt idx="1096">
                  <c:v>0.87709154151089297</c:v>
                </c:pt>
                <c:pt idx="1097">
                  <c:v>0.76702112875219053</c:v>
                </c:pt>
                <c:pt idx="1098">
                  <c:v>0.77585023039234302</c:v>
                </c:pt>
                <c:pt idx="1099">
                  <c:v>0.67709993568239502</c:v>
                </c:pt>
                <c:pt idx="1100">
                  <c:v>0.60930109787372932</c:v>
                </c:pt>
                <c:pt idx="1101">
                  <c:v>0.54767446704880995</c:v>
                </c:pt>
                <c:pt idx="1102">
                  <c:v>0.47835398512720761</c:v>
                </c:pt>
                <c:pt idx="1103">
                  <c:v>0.4180828259251495</c:v>
                </c:pt>
                <c:pt idx="1104">
                  <c:v>0.36585465968103592</c:v>
                </c:pt>
                <c:pt idx="1105">
                  <c:v>0.3206196734465156</c:v>
                </c:pt>
                <c:pt idx="1106">
                  <c:v>0.28144047368408298</c:v>
                </c:pt>
                <c:pt idx="1107">
                  <c:v>0.24749144129530695</c:v>
                </c:pt>
                <c:pt idx="1108">
                  <c:v>0.21805080981483319</c:v>
                </c:pt>
                <c:pt idx="1109">
                  <c:v>0.19249189089698088</c:v>
                </c:pt>
                <c:pt idx="1110">
                  <c:v>0.17027325266307625</c:v>
                </c:pt>
                <c:pt idx="1111">
                  <c:v>0.15092885857958677</c:v>
                </c:pt>
                <c:pt idx="1112">
                  <c:v>0.13405898724574006</c:v>
                </c:pt>
                <c:pt idx="1113">
                  <c:v>0.1193285151590309</c:v>
                </c:pt>
                <c:pt idx="1114">
                  <c:v>0.10642782093939494</c:v>
                </c:pt>
                <c:pt idx="1115">
                  <c:v>9.5113171459829601E-2</c:v>
                </c:pt>
                <c:pt idx="1116">
                  <c:v>8.5170409228317256E-2</c:v>
                </c:pt>
                <c:pt idx="1117">
                  <c:v>9.1725210981167454E-2</c:v>
                </c:pt>
                <c:pt idx="1118">
                  <c:v>0.10559631691695863</c:v>
                </c:pt>
                <c:pt idx="1119">
                  <c:v>0.11640146412069151</c:v>
                </c:pt>
                <c:pt idx="1120">
                  <c:v>0.12130852310400046</c:v>
                </c:pt>
                <c:pt idx="1121">
                  <c:v>0.17011884621670226</c:v>
                </c:pt>
                <c:pt idx="1122">
                  <c:v>0.23085045844613067</c:v>
                </c:pt>
                <c:pt idx="1123">
                  <c:v>0.26021000977512049</c:v>
                </c:pt>
                <c:pt idx="1124">
                  <c:v>0.2775925053074676</c:v>
                </c:pt>
                <c:pt idx="1125">
                  <c:v>0.32378548904714599</c:v>
                </c:pt>
                <c:pt idx="1126">
                  <c:v>0.38644872096570304</c:v>
                </c:pt>
                <c:pt idx="1127">
                  <c:v>0.44273505252234774</c:v>
                </c:pt>
                <c:pt idx="1128">
                  <c:v>0.49072156103790437</c:v>
                </c:pt>
                <c:pt idx="1129">
                  <c:v>0.5178156851539768</c:v>
                </c:pt>
                <c:pt idx="1130">
                  <c:v>0.55486988421780525</c:v>
                </c:pt>
                <c:pt idx="1131">
                  <c:v>0.58455615691844642</c:v>
                </c:pt>
                <c:pt idx="1132">
                  <c:v>0.60743753292818981</c:v>
                </c:pt>
                <c:pt idx="1133">
                  <c:v>0.63432485335153155</c:v>
                </c:pt>
                <c:pt idx="1134">
                  <c:v>0.64951070467747496</c:v>
                </c:pt>
                <c:pt idx="1135">
                  <c:v>0.66571028976029223</c:v>
                </c:pt>
                <c:pt idx="1136">
                  <c:v>0.68400643486464618</c:v>
                </c:pt>
                <c:pt idx="1137">
                  <c:v>0.68379483303966992</c:v>
                </c:pt>
                <c:pt idx="1138">
                  <c:v>0.67665305621161465</c:v>
                </c:pt>
                <c:pt idx="1139">
                  <c:v>0.67395082328797673</c:v>
                </c:pt>
                <c:pt idx="1140">
                  <c:v>0.61797508178336669</c:v>
                </c:pt>
                <c:pt idx="1141">
                  <c:v>0.56527357517134869</c:v>
                </c:pt>
                <c:pt idx="1142">
                  <c:v>0.51872923824131378</c:v>
                </c:pt>
                <c:pt idx="1143">
                  <c:v>0.48416962015255349</c:v>
                </c:pt>
                <c:pt idx="1144">
                  <c:v>0.46967811918678848</c:v>
                </c:pt>
                <c:pt idx="1145">
                  <c:v>0.49193124460385868</c:v>
                </c:pt>
                <c:pt idx="1146">
                  <c:v>0.53261044671761648</c:v>
                </c:pt>
                <c:pt idx="1147">
                  <c:v>0.5849375470877608</c:v>
                </c:pt>
                <c:pt idx="1148">
                  <c:v>0.64641413392438252</c:v>
                </c:pt>
                <c:pt idx="1149">
                  <c:v>0.7029043802724606</c:v>
                </c:pt>
                <c:pt idx="1150">
                  <c:v>0.76389235376824871</c:v>
                </c:pt>
                <c:pt idx="1151">
                  <c:v>0.81285710874417716</c:v>
                </c:pt>
                <c:pt idx="1152">
                  <c:v>0.86441671786811425</c:v>
                </c:pt>
                <c:pt idx="1153">
                  <c:v>0.91230893405862856</c:v>
                </c:pt>
                <c:pt idx="1154">
                  <c:v>0.95920452924671029</c:v>
                </c:pt>
                <c:pt idx="1155">
                  <c:v>1.0031327783844877</c:v>
                </c:pt>
                <c:pt idx="1156">
                  <c:v>1.0408051585270632</c:v>
                </c:pt>
                <c:pt idx="1157">
                  <c:v>1.0761501884684299</c:v>
                </c:pt>
                <c:pt idx="1158">
                  <c:v>1.1067981140101031</c:v>
                </c:pt>
                <c:pt idx="1159">
                  <c:v>1.1353706658016403</c:v>
                </c:pt>
                <c:pt idx="1160">
                  <c:v>1.1559504565821421</c:v>
                </c:pt>
                <c:pt idx="1161">
                  <c:v>1.174486485930839</c:v>
                </c:pt>
                <c:pt idx="1162">
                  <c:v>1.1841759695570431</c:v>
                </c:pt>
                <c:pt idx="1163">
                  <c:v>1.1927022471389417</c:v>
                </c:pt>
                <c:pt idx="1164">
                  <c:v>1.2062541528810944</c:v>
                </c:pt>
                <c:pt idx="1165">
                  <c:v>1.2168481544816183</c:v>
                </c:pt>
                <c:pt idx="1166">
                  <c:v>1.2215419466237605</c:v>
                </c:pt>
                <c:pt idx="1167">
                  <c:v>1.2284545864212499</c:v>
                </c:pt>
                <c:pt idx="1168">
                  <c:v>1.2255093921797604</c:v>
                </c:pt>
                <c:pt idx="1169">
                  <c:v>1.2254273561061826</c:v>
                </c:pt>
                <c:pt idx="1170">
                  <c:v>1.2222092805760965</c:v>
                </c:pt>
                <c:pt idx="1171">
                  <c:v>1.2161232283321273</c:v>
                </c:pt>
                <c:pt idx="1172">
                  <c:v>1.2069655979673939</c:v>
                </c:pt>
                <c:pt idx="1173">
                  <c:v>1.2058631347497319</c:v>
                </c:pt>
                <c:pt idx="1174">
                  <c:v>1.185110568468758</c:v>
                </c:pt>
                <c:pt idx="1175">
                  <c:v>1.0717532105030456</c:v>
                </c:pt>
                <c:pt idx="1176">
                  <c:v>0.96714142021161409</c:v>
                </c:pt>
                <c:pt idx="1177">
                  <c:v>0.87208923499621105</c:v>
                </c:pt>
                <c:pt idx="1178">
                  <c:v>0.78879256141212051</c:v>
                </c:pt>
                <c:pt idx="1179">
                  <c:v>0.74165276707360506</c:v>
                </c:pt>
                <c:pt idx="1180">
                  <c:v>0.74655238439357563</c:v>
                </c:pt>
                <c:pt idx="1181">
                  <c:v>0.7789539690637467</c:v>
                </c:pt>
                <c:pt idx="1182">
                  <c:v>0.81306480896697186</c:v>
                </c:pt>
                <c:pt idx="1183">
                  <c:v>0.84851688924143787</c:v>
                </c:pt>
                <c:pt idx="1184">
                  <c:v>0.87872589836931436</c:v>
                </c:pt>
                <c:pt idx="1185">
                  <c:v>0.90199822655165685</c:v>
                </c:pt>
                <c:pt idx="1186">
                  <c:v>0.83507868512548256</c:v>
                </c:pt>
                <c:pt idx="1187">
                  <c:v>0.7517878119804724</c:v>
                </c:pt>
                <c:pt idx="1188">
                  <c:v>0.69854408728547379</c:v>
                </c:pt>
                <c:pt idx="1189">
                  <c:v>0.68616039833766918</c:v>
                </c:pt>
                <c:pt idx="1190">
                  <c:v>0.71591321748217063</c:v>
                </c:pt>
                <c:pt idx="1191">
                  <c:v>0.75332020340279926</c:v>
                </c:pt>
                <c:pt idx="1192">
                  <c:v>0.79395515355868218</c:v>
                </c:pt>
                <c:pt idx="1193">
                  <c:v>0.83309690709174378</c:v>
                </c:pt>
                <c:pt idx="1194">
                  <c:v>0.86905394020120208</c:v>
                </c:pt>
                <c:pt idx="1195">
                  <c:v>0.90145034565626314</c:v>
                </c:pt>
                <c:pt idx="1196">
                  <c:v>0.93022186043742039</c:v>
                </c:pt>
                <c:pt idx="1197">
                  <c:v>0.95828139604663676</c:v>
                </c:pt>
                <c:pt idx="1198">
                  <c:v>0.98049052881827126</c:v>
                </c:pt>
                <c:pt idx="1199">
                  <c:v>1.0003243810879379</c:v>
                </c:pt>
                <c:pt idx="1200">
                  <c:v>1.01416744852089</c:v>
                </c:pt>
                <c:pt idx="1201">
                  <c:v>1.0270397024193794</c:v>
                </c:pt>
                <c:pt idx="1202">
                  <c:v>1.0393857688823966</c:v>
                </c:pt>
                <c:pt idx="1203">
                  <c:v>1.0539311912597349</c:v>
                </c:pt>
                <c:pt idx="1204">
                  <c:v>1.0668256731553354</c:v>
                </c:pt>
                <c:pt idx="1205">
                  <c:v>1.0757998945914728</c:v>
                </c:pt>
                <c:pt idx="1206">
                  <c:v>1.0847973162770463</c:v>
                </c:pt>
                <c:pt idx="1207">
                  <c:v>1.0846640210053018</c:v>
                </c:pt>
                <c:pt idx="1208">
                  <c:v>1.0712748907633824</c:v>
                </c:pt>
                <c:pt idx="1209">
                  <c:v>1.0588383678835238</c:v>
                </c:pt>
                <c:pt idx="1210">
                  <c:v>1.0425919060539293</c:v>
                </c:pt>
                <c:pt idx="1211">
                  <c:v>1.027969870305431</c:v>
                </c:pt>
                <c:pt idx="1212">
                  <c:v>1.015741076471472</c:v>
                </c:pt>
                <c:pt idx="1213">
                  <c:v>1.0023268704860173</c:v>
                </c:pt>
                <c:pt idx="1214">
                  <c:v>0.99856589082170621</c:v>
                </c:pt>
                <c:pt idx="1215">
                  <c:v>0.99574976632870349</c:v>
                </c:pt>
                <c:pt idx="1216">
                  <c:v>1.0048742642079322</c:v>
                </c:pt>
                <c:pt idx="1217">
                  <c:v>1.013173416429862</c:v>
                </c:pt>
                <c:pt idx="1218">
                  <c:v>1.0037959648546855</c:v>
                </c:pt>
                <c:pt idx="1219">
                  <c:v>0.98807400246949972</c:v>
                </c:pt>
                <c:pt idx="1220">
                  <c:v>0.98314646398708505</c:v>
                </c:pt>
                <c:pt idx="1221">
                  <c:v>0.99071890426778286</c:v>
                </c:pt>
                <c:pt idx="1222">
                  <c:v>0.99517865228353741</c:v>
                </c:pt>
                <c:pt idx="1223">
                  <c:v>0.99267936715629901</c:v>
                </c:pt>
                <c:pt idx="1224">
                  <c:v>0.98467445258483444</c:v>
                </c:pt>
                <c:pt idx="1225">
                  <c:v>0.97008856796270093</c:v>
                </c:pt>
                <c:pt idx="1226">
                  <c:v>0.96297416800843005</c:v>
                </c:pt>
                <c:pt idx="1227">
                  <c:v>0.95799337801541007</c:v>
                </c:pt>
                <c:pt idx="1228">
                  <c:v>0.95433496797297324</c:v>
                </c:pt>
                <c:pt idx="1229">
                  <c:v>0.95793994785286618</c:v>
                </c:pt>
                <c:pt idx="1230">
                  <c:v>0.9626492431918271</c:v>
                </c:pt>
                <c:pt idx="1231">
                  <c:v>0.96368130025581999</c:v>
                </c:pt>
                <c:pt idx="1232">
                  <c:v>0.9673790852730314</c:v>
                </c:pt>
                <c:pt idx="1233">
                  <c:v>0.96644912281956952</c:v>
                </c:pt>
                <c:pt idx="1234">
                  <c:v>0.9695573261234095</c:v>
                </c:pt>
                <c:pt idx="1235">
                  <c:v>0.96834057710170818</c:v>
                </c:pt>
                <c:pt idx="1236">
                  <c:v>0.97425690706446011</c:v>
                </c:pt>
                <c:pt idx="1237">
                  <c:v>0.97834551886919396</c:v>
                </c:pt>
                <c:pt idx="1238">
                  <c:v>0.98067578137918443</c:v>
                </c:pt>
                <c:pt idx="1239">
                  <c:v>0.98341398622846365</c:v>
                </c:pt>
                <c:pt idx="1240">
                  <c:v>0.98542301607036231</c:v>
                </c:pt>
                <c:pt idx="1241">
                  <c:v>0.97854356562176814</c:v>
                </c:pt>
                <c:pt idx="1242">
                  <c:v>0.96699552113137888</c:v>
                </c:pt>
                <c:pt idx="1243">
                  <c:v>0.95628917960911464</c:v>
                </c:pt>
                <c:pt idx="1244">
                  <c:v>0.94999507612271716</c:v>
                </c:pt>
                <c:pt idx="1245">
                  <c:v>0.94689465093561209</c:v>
                </c:pt>
                <c:pt idx="1246">
                  <c:v>0.94003619642029479</c:v>
                </c:pt>
                <c:pt idx="1247">
                  <c:v>0.91737295210424907</c:v>
                </c:pt>
                <c:pt idx="1248">
                  <c:v>0.90121717995414119</c:v>
                </c:pt>
                <c:pt idx="1249">
                  <c:v>0.87944404909257867</c:v>
                </c:pt>
                <c:pt idx="1250">
                  <c:v>0.85455903851119708</c:v>
                </c:pt>
                <c:pt idx="1251">
                  <c:v>0.84421381381688776</c:v>
                </c:pt>
                <c:pt idx="1252">
                  <c:v>0.83639111036821112</c:v>
                </c:pt>
                <c:pt idx="1253">
                  <c:v>0.83012212799447227</c:v>
                </c:pt>
                <c:pt idx="1254">
                  <c:v>0.83364143498649201</c:v>
                </c:pt>
                <c:pt idx="1255">
                  <c:v>0.83296470494652464</c:v>
                </c:pt>
                <c:pt idx="1256">
                  <c:v>0.82626827350685905</c:v>
                </c:pt>
                <c:pt idx="1257">
                  <c:v>0.82494318374011955</c:v>
                </c:pt>
                <c:pt idx="1258">
                  <c:v>0.83251924825466306</c:v>
                </c:pt>
                <c:pt idx="1259">
                  <c:v>0.84343006681399757</c:v>
                </c:pt>
                <c:pt idx="1260">
                  <c:v>0.84408318268336613</c:v>
                </c:pt>
                <c:pt idx="1261">
                  <c:v>0.85499026112444132</c:v>
                </c:pt>
                <c:pt idx="1262">
                  <c:v>0.8450823812307281</c:v>
                </c:pt>
                <c:pt idx="1263">
                  <c:v>0.84938726051882452</c:v>
                </c:pt>
                <c:pt idx="1264">
                  <c:v>0.86169388684945181</c:v>
                </c:pt>
                <c:pt idx="1265">
                  <c:v>0.86915189877894383</c:v>
                </c:pt>
                <c:pt idx="1266">
                  <c:v>0.87466060417197289</c:v>
                </c:pt>
                <c:pt idx="1267">
                  <c:v>0.87901612521691852</c:v>
                </c:pt>
                <c:pt idx="1268">
                  <c:v>0.88279212852772604</c:v>
                </c:pt>
                <c:pt idx="1269">
                  <c:v>0.87754141724816237</c:v>
                </c:pt>
                <c:pt idx="1270">
                  <c:v>0.87667236217407551</c:v>
                </c:pt>
                <c:pt idx="1271">
                  <c:v>0.88374721832092673</c:v>
                </c:pt>
                <c:pt idx="1272">
                  <c:v>0.88733140186599624</c:v>
                </c:pt>
                <c:pt idx="1273">
                  <c:v>0.88834765067747723</c:v>
                </c:pt>
                <c:pt idx="1274">
                  <c:v>0.88620718784718611</c:v>
                </c:pt>
                <c:pt idx="1275">
                  <c:v>0.88909281472562451</c:v>
                </c:pt>
                <c:pt idx="1276">
                  <c:v>0.87304017437774861</c:v>
                </c:pt>
                <c:pt idx="1277">
                  <c:v>0.85622323925524368</c:v>
                </c:pt>
                <c:pt idx="1278">
                  <c:v>0.85419645477641282</c:v>
                </c:pt>
                <c:pt idx="1279">
                  <c:v>0.85724860331613439</c:v>
                </c:pt>
                <c:pt idx="1280">
                  <c:v>0.86197993501497949</c:v>
                </c:pt>
                <c:pt idx="1281">
                  <c:v>0.86456815040704904</c:v>
                </c:pt>
                <c:pt idx="1282">
                  <c:v>0.86880255566725906</c:v>
                </c:pt>
                <c:pt idx="1283">
                  <c:v>0.8687798561757698</c:v>
                </c:pt>
                <c:pt idx="1284">
                  <c:v>0.86356097369742257</c:v>
                </c:pt>
                <c:pt idx="1285">
                  <c:v>0.86353638297972823</c:v>
                </c:pt>
                <c:pt idx="1286">
                  <c:v>0.86561948741934991</c:v>
                </c:pt>
                <c:pt idx="1287">
                  <c:v>0.86962121155029071</c:v>
                </c:pt>
                <c:pt idx="1288">
                  <c:v>0.87041680644063935</c:v>
                </c:pt>
                <c:pt idx="1289">
                  <c:v>0.87125289033295406</c:v>
                </c:pt>
                <c:pt idx="1290">
                  <c:v>0.8715614215832167</c:v>
                </c:pt>
                <c:pt idx="1291">
                  <c:v>0.8667330245651742</c:v>
                </c:pt>
                <c:pt idx="1292">
                  <c:v>0.85584545018634073</c:v>
                </c:pt>
                <c:pt idx="1293">
                  <c:v>0.84042582396245724</c:v>
                </c:pt>
                <c:pt idx="1294">
                  <c:v>0.81767260975842815</c:v>
                </c:pt>
                <c:pt idx="1295">
                  <c:v>0.79810475631663191</c:v>
                </c:pt>
                <c:pt idx="1296">
                  <c:v>0.78662167279850737</c:v>
                </c:pt>
                <c:pt idx="1297">
                  <c:v>0.77510174210962268</c:v>
                </c:pt>
                <c:pt idx="1298">
                  <c:v>0.76622929535472428</c:v>
                </c:pt>
                <c:pt idx="1299">
                  <c:v>0.76508817486436709</c:v>
                </c:pt>
                <c:pt idx="1300">
                  <c:v>0.76879792233409905</c:v>
                </c:pt>
                <c:pt idx="1301">
                  <c:v>0.77469017223587111</c:v>
                </c:pt>
                <c:pt idx="1302">
                  <c:v>0.78375621741934542</c:v>
                </c:pt>
                <c:pt idx="1303">
                  <c:v>0.78481753297445389</c:v>
                </c:pt>
                <c:pt idx="1304">
                  <c:v>0.76995548872287867</c:v>
                </c:pt>
                <c:pt idx="1305">
                  <c:v>0.75505992151394175</c:v>
                </c:pt>
                <c:pt idx="1306">
                  <c:v>0.75236803297079924</c:v>
                </c:pt>
                <c:pt idx="1307">
                  <c:v>0.76158167184126468</c:v>
                </c:pt>
                <c:pt idx="1308">
                  <c:v>0.76117447937474536</c:v>
                </c:pt>
                <c:pt idx="1309">
                  <c:v>0.76428997199246196</c:v>
                </c:pt>
                <c:pt idx="1310">
                  <c:v>0.76860101408453874</c:v>
                </c:pt>
                <c:pt idx="1311">
                  <c:v>0.75763972322094542</c:v>
                </c:pt>
                <c:pt idx="1312">
                  <c:v>0.74900466186404946</c:v>
                </c:pt>
                <c:pt idx="1313">
                  <c:v>0.74606544018527965</c:v>
                </c:pt>
                <c:pt idx="1314">
                  <c:v>0.75869009287570133</c:v>
                </c:pt>
                <c:pt idx="1315">
                  <c:v>0.76490173226772296</c:v>
                </c:pt>
                <c:pt idx="1316">
                  <c:v>0.76923921615840707</c:v>
                </c:pt>
                <c:pt idx="1317">
                  <c:v>0.77666304931375096</c:v>
                </c:pt>
                <c:pt idx="1318">
                  <c:v>0.77882328999996631</c:v>
                </c:pt>
                <c:pt idx="1319">
                  <c:v>0.77711019667945602</c:v>
                </c:pt>
                <c:pt idx="1320">
                  <c:v>0.77663887542623344</c:v>
                </c:pt>
                <c:pt idx="1321">
                  <c:v>0.7728790183045261</c:v>
                </c:pt>
                <c:pt idx="1322">
                  <c:v>0.77717406759432006</c:v>
                </c:pt>
                <c:pt idx="1323">
                  <c:v>0.78095202326273372</c:v>
                </c:pt>
                <c:pt idx="1324">
                  <c:v>0.78282006288308659</c:v>
                </c:pt>
                <c:pt idx="1325">
                  <c:v>0.78086279876033748</c:v>
                </c:pt>
                <c:pt idx="1326">
                  <c:v>0.77679199497770202</c:v>
                </c:pt>
                <c:pt idx="1327">
                  <c:v>0.77113162851505468</c:v>
                </c:pt>
                <c:pt idx="1328">
                  <c:v>0.77256327296153982</c:v>
                </c:pt>
                <c:pt idx="1329">
                  <c:v>0.77136153634432369</c:v>
                </c:pt>
                <c:pt idx="1330">
                  <c:v>0.70714913806890933</c:v>
                </c:pt>
                <c:pt idx="1331">
                  <c:v>0.63296047657631449</c:v>
                </c:pt>
                <c:pt idx="1332">
                  <c:v>0.58426270597424934</c:v>
                </c:pt>
                <c:pt idx="1333">
                  <c:v>0.54535263692485014</c:v>
                </c:pt>
                <c:pt idx="1334">
                  <c:v>0.52250096842687677</c:v>
                </c:pt>
                <c:pt idx="1335">
                  <c:v>0.53026440695637711</c:v>
                </c:pt>
                <c:pt idx="1336">
                  <c:v>0.54946376559097554</c:v>
                </c:pt>
                <c:pt idx="1337">
                  <c:v>0.56933572758813722</c:v>
                </c:pt>
                <c:pt idx="1338">
                  <c:v>0.4831217156315456</c:v>
                </c:pt>
                <c:pt idx="1339">
                  <c:v>0.41450742974098087</c:v>
                </c:pt>
                <c:pt idx="1340">
                  <c:v>0.41407294982253118</c:v>
                </c:pt>
                <c:pt idx="1341">
                  <c:v>0.4483380140404965</c:v>
                </c:pt>
                <c:pt idx="1342">
                  <c:v>0.48712204338195791</c:v>
                </c:pt>
                <c:pt idx="1343">
                  <c:v>0.52694097292488051</c:v>
                </c:pt>
                <c:pt idx="1344">
                  <c:v>0.5659951571369608</c:v>
                </c:pt>
                <c:pt idx="1345">
                  <c:v>0.57998773694061834</c:v>
                </c:pt>
                <c:pt idx="1346">
                  <c:v>0.58287961163605129</c:v>
                </c:pt>
                <c:pt idx="1347">
                  <c:v>0.6020775874625659</c:v>
                </c:pt>
                <c:pt idx="1348">
                  <c:v>0.63032249568283427</c:v>
                </c:pt>
                <c:pt idx="1349">
                  <c:v>0.66178302836721958</c:v>
                </c:pt>
                <c:pt idx="1350">
                  <c:v>0.68683870394322832</c:v>
                </c:pt>
                <c:pt idx="1351">
                  <c:v>0.71196555027476849</c:v>
                </c:pt>
                <c:pt idx="1352">
                  <c:v>0.73094885788436603</c:v>
                </c:pt>
                <c:pt idx="1353">
                  <c:v>0.75168508379378485</c:v>
                </c:pt>
                <c:pt idx="1354">
                  <c:v>0.76591252858744807</c:v>
                </c:pt>
                <c:pt idx="1355">
                  <c:v>0.77997304380766042</c:v>
                </c:pt>
                <c:pt idx="1356">
                  <c:v>0.78564201518773014</c:v>
                </c:pt>
                <c:pt idx="1357">
                  <c:v>0.79881312641064484</c:v>
                </c:pt>
                <c:pt idx="1358">
                  <c:v>0.80627803151648081</c:v>
                </c:pt>
                <c:pt idx="1359">
                  <c:v>0.81240020504790667</c:v>
                </c:pt>
                <c:pt idx="1360">
                  <c:v>0.81947538260059927</c:v>
                </c:pt>
                <c:pt idx="1361">
                  <c:v>0.82255037574544487</c:v>
                </c:pt>
                <c:pt idx="1362">
                  <c:v>0.83115111091096705</c:v>
                </c:pt>
                <c:pt idx="1363">
                  <c:v>0.84078030757062117</c:v>
                </c:pt>
                <c:pt idx="1364">
                  <c:v>0.83102218658256921</c:v>
                </c:pt>
                <c:pt idx="1365">
                  <c:v>0.82076719550440147</c:v>
                </c:pt>
                <c:pt idx="1366">
                  <c:v>0.8186335276523713</c:v>
                </c:pt>
                <c:pt idx="1367">
                  <c:v>0.81716476241323577</c:v>
                </c:pt>
                <c:pt idx="1368">
                  <c:v>0.81512047750303784</c:v>
                </c:pt>
                <c:pt idx="1369">
                  <c:v>0.81319483193079478</c:v>
                </c:pt>
                <c:pt idx="1370">
                  <c:v>0.81386849790869076</c:v>
                </c:pt>
                <c:pt idx="1371">
                  <c:v>0.80800768648413612</c:v>
                </c:pt>
                <c:pt idx="1372">
                  <c:v>0.80849248357383807</c:v>
                </c:pt>
                <c:pt idx="1373">
                  <c:v>0.8158314742842655</c:v>
                </c:pt>
                <c:pt idx="1374">
                  <c:v>0.8159842425433298</c:v>
                </c:pt>
                <c:pt idx="1375">
                  <c:v>0.81635958691417043</c:v>
                </c:pt>
                <c:pt idx="1376">
                  <c:v>0.81738253279812478</c:v>
                </c:pt>
                <c:pt idx="1377">
                  <c:v>0.82011987587662272</c:v>
                </c:pt>
                <c:pt idx="1378">
                  <c:v>0.82417584234436003</c:v>
                </c:pt>
                <c:pt idx="1379">
                  <c:v>0.82673433072667635</c:v>
                </c:pt>
                <c:pt idx="1380">
                  <c:v>0.83350215566608032</c:v>
                </c:pt>
                <c:pt idx="1381">
                  <c:v>0.83379698312129125</c:v>
                </c:pt>
                <c:pt idx="1382">
                  <c:v>0.83543974855122904</c:v>
                </c:pt>
                <c:pt idx="1383">
                  <c:v>0.83769539952920691</c:v>
                </c:pt>
                <c:pt idx="1384">
                  <c:v>0.84093721750894346</c:v>
                </c:pt>
                <c:pt idx="1385">
                  <c:v>0.84443312246203772</c:v>
                </c:pt>
                <c:pt idx="1386">
                  <c:v>0.84402508865550174</c:v>
                </c:pt>
                <c:pt idx="1387">
                  <c:v>0.84157386429351777</c:v>
                </c:pt>
                <c:pt idx="1388">
                  <c:v>0.84173707818976606</c:v>
                </c:pt>
                <c:pt idx="1389">
                  <c:v>0.84076218507996914</c:v>
                </c:pt>
                <c:pt idx="1390">
                  <c:v>0.83958458034584327</c:v>
                </c:pt>
                <c:pt idx="1391">
                  <c:v>0.8427921153997564</c:v>
                </c:pt>
                <c:pt idx="1392">
                  <c:v>0.8432227995975683</c:v>
                </c:pt>
                <c:pt idx="1393">
                  <c:v>0.84416172398008005</c:v>
                </c:pt>
                <c:pt idx="1394">
                  <c:v>0.8471533341433044</c:v>
                </c:pt>
                <c:pt idx="1395">
                  <c:v>0.84915667354651858</c:v>
                </c:pt>
                <c:pt idx="1396">
                  <c:v>0.84905243942736697</c:v>
                </c:pt>
                <c:pt idx="1397">
                  <c:v>0.84705285593164625</c:v>
                </c:pt>
                <c:pt idx="1398">
                  <c:v>0.84912119679792875</c:v>
                </c:pt>
                <c:pt idx="1399">
                  <c:v>0.8483985108496741</c:v>
                </c:pt>
                <c:pt idx="1400">
                  <c:v>0.84574092715277038</c:v>
                </c:pt>
                <c:pt idx="1401">
                  <c:v>0.84660477504353315</c:v>
                </c:pt>
                <c:pt idx="1402">
                  <c:v>0.85357111179657341</c:v>
                </c:pt>
                <c:pt idx="1403">
                  <c:v>0.85731713867123849</c:v>
                </c:pt>
                <c:pt idx="1404">
                  <c:v>0.86181809402422538</c:v>
                </c:pt>
                <c:pt idx="1405">
                  <c:v>0.8642206579112327</c:v>
                </c:pt>
                <c:pt idx="1406">
                  <c:v>0.8611660197245965</c:v>
                </c:pt>
                <c:pt idx="1407">
                  <c:v>0.85033956622082796</c:v>
                </c:pt>
                <c:pt idx="1408">
                  <c:v>0.77701190450257218</c:v>
                </c:pt>
                <c:pt idx="1409">
                  <c:v>0.71687208281869785</c:v>
                </c:pt>
                <c:pt idx="1410">
                  <c:v>0.70953197736037099</c:v>
                </c:pt>
                <c:pt idx="1411">
                  <c:v>0.71126887804762307</c:v>
                </c:pt>
                <c:pt idx="1412">
                  <c:v>0.7163915327550634</c:v>
                </c:pt>
                <c:pt idx="1413">
                  <c:v>0.72220006099108636</c:v>
                </c:pt>
                <c:pt idx="1414">
                  <c:v>0.7321519384328572</c:v>
                </c:pt>
                <c:pt idx="1415">
                  <c:v>0.74487826245655431</c:v>
                </c:pt>
                <c:pt idx="1416">
                  <c:v>0.75567331072806043</c:v>
                </c:pt>
                <c:pt idx="1417">
                  <c:v>0.76098214210846526</c:v>
                </c:pt>
                <c:pt idx="1418">
                  <c:v>0.76561020529914736</c:v>
                </c:pt>
                <c:pt idx="1419">
                  <c:v>0.77760836411123235</c:v>
                </c:pt>
                <c:pt idx="1420">
                  <c:v>0.78983430011791267</c:v>
                </c:pt>
                <c:pt idx="1421">
                  <c:v>0.79786155593892638</c:v>
                </c:pt>
                <c:pt idx="1422">
                  <c:v>0.81204055564343813</c:v>
                </c:pt>
                <c:pt idx="1423">
                  <c:v>0.81512035884885314</c:v>
                </c:pt>
                <c:pt idx="1424">
                  <c:v>0.81196050833954181</c:v>
                </c:pt>
                <c:pt idx="1425">
                  <c:v>0.81598363347081138</c:v>
                </c:pt>
                <c:pt idx="1426">
                  <c:v>0.82457777091697104</c:v>
                </c:pt>
                <c:pt idx="1427">
                  <c:v>0.83191221865924347</c:v>
                </c:pt>
                <c:pt idx="1428">
                  <c:v>0.83791977214889235</c:v>
                </c:pt>
                <c:pt idx="1429">
                  <c:v>0.83886954153420457</c:v>
                </c:pt>
                <c:pt idx="1430">
                  <c:v>0.83346935750142026</c:v>
                </c:pt>
                <c:pt idx="1431">
                  <c:v>0.81892173563819948</c:v>
                </c:pt>
                <c:pt idx="1432">
                  <c:v>0.80672033638501317</c:v>
                </c:pt>
                <c:pt idx="1433">
                  <c:v>0.80059023617626579</c:v>
                </c:pt>
                <c:pt idx="1434">
                  <c:v>0.78247793316453307</c:v>
                </c:pt>
                <c:pt idx="1435">
                  <c:v>0.76036423284192733</c:v>
                </c:pt>
                <c:pt idx="1436">
                  <c:v>0.71081730397002385</c:v>
                </c:pt>
                <c:pt idx="1437">
                  <c:v>0.68917784317291353</c:v>
                </c:pt>
                <c:pt idx="1438">
                  <c:v>0.58473664715558837</c:v>
                </c:pt>
                <c:pt idx="1439">
                  <c:v>0.50074548413637654</c:v>
                </c:pt>
                <c:pt idx="1440">
                  <c:v>0.47208264946708439</c:v>
                </c:pt>
                <c:pt idx="1441">
                  <c:v>0.50121751318437557</c:v>
                </c:pt>
                <c:pt idx="1442">
                  <c:v>0.5375603920647698</c:v>
                </c:pt>
                <c:pt idx="1443">
                  <c:v>0.57382901838885192</c:v>
                </c:pt>
                <c:pt idx="1444">
                  <c:v>0.60637661651573493</c:v>
                </c:pt>
                <c:pt idx="1445">
                  <c:v>0.63916466009419659</c:v>
                </c:pt>
                <c:pt idx="1446">
                  <c:v>0.66939508864623665</c:v>
                </c:pt>
                <c:pt idx="1447">
                  <c:v>0.70300133048554836</c:v>
                </c:pt>
                <c:pt idx="1448">
                  <c:v>0.72443229786854646</c:v>
                </c:pt>
                <c:pt idx="1449">
                  <c:v>0.67523384381767604</c:v>
                </c:pt>
                <c:pt idx="1450">
                  <c:v>0.5792252428483724</c:v>
                </c:pt>
                <c:pt idx="1451">
                  <c:v>0.56499351558343047</c:v>
                </c:pt>
                <c:pt idx="1452">
                  <c:v>0.59381582903809149</c:v>
                </c:pt>
                <c:pt idx="1453">
                  <c:v>0.51936916031333413</c:v>
                </c:pt>
                <c:pt idx="1454">
                  <c:v>0.44993409811448215</c:v>
                </c:pt>
                <c:pt idx="1455">
                  <c:v>0.41051013833968397</c:v>
                </c:pt>
                <c:pt idx="1456">
                  <c:v>0.35893883763472173</c:v>
                </c:pt>
                <c:pt idx="1457">
                  <c:v>0.31293130256419871</c:v>
                </c:pt>
                <c:pt idx="1458">
                  <c:v>0.35227367019608613</c:v>
                </c:pt>
                <c:pt idx="1459">
                  <c:v>0.30557103457957402</c:v>
                </c:pt>
                <c:pt idx="1460">
                  <c:v>0.26557663107720519</c:v>
                </c:pt>
                <c:pt idx="1461">
                  <c:v>0.23130295625105277</c:v>
                </c:pt>
                <c:pt idx="1462">
                  <c:v>0.20190227955054027</c:v>
                </c:pt>
                <c:pt idx="1463">
                  <c:v>0.17664709946466403</c:v>
                </c:pt>
                <c:pt idx="1464">
                  <c:v>0.15491730222029532</c:v>
                </c:pt>
                <c:pt idx="1465">
                  <c:v>0.1361862020492737</c:v>
                </c:pt>
                <c:pt idx="1466">
                  <c:v>0.12024923800703086</c:v>
                </c:pt>
                <c:pt idx="1467">
                  <c:v>0.10621717965433027</c:v>
                </c:pt>
                <c:pt idx="1468">
                  <c:v>9.4044488997706288E-2</c:v>
                </c:pt>
                <c:pt idx="1469">
                  <c:v>8.3462534598764862E-2</c:v>
                </c:pt>
                <c:pt idx="1470">
                  <c:v>7.4238825119297039E-2</c:v>
                </c:pt>
                <c:pt idx="1471">
                  <c:v>6.6181972441773262E-2</c:v>
                </c:pt>
                <c:pt idx="1472">
                  <c:v>5.9128247360007574E-2</c:v>
                </c:pt>
                <c:pt idx="1473">
                  <c:v>5.2938110592786504E-2</c:v>
                </c:pt>
                <c:pt idx="1474">
                  <c:v>4.7493499413320435E-2</c:v>
                </c:pt>
                <c:pt idx="1475">
                  <c:v>4.2693866657482898E-2</c:v>
                </c:pt>
                <c:pt idx="1476">
                  <c:v>3.845340854396511E-2</c:v>
                </c:pt>
                <c:pt idx="1477">
                  <c:v>3.4698814685425863E-2</c:v>
                </c:pt>
                <c:pt idx="1478">
                  <c:v>3.1482346767956554E-2</c:v>
                </c:pt>
                <c:pt idx="1479">
                  <c:v>3.3487983979437419E-2</c:v>
                </c:pt>
                <c:pt idx="1480">
                  <c:v>3.0740015507402518E-2</c:v>
                </c:pt>
                <c:pt idx="1481">
                  <c:v>3.6128552586411421E-2</c:v>
                </c:pt>
                <c:pt idx="1482">
                  <c:v>4.6214004312339838E-2</c:v>
                </c:pt>
                <c:pt idx="1483">
                  <c:v>4.3773385954200217E-2</c:v>
                </c:pt>
                <c:pt idx="1484">
                  <c:v>4.0825041652580857E-2</c:v>
                </c:pt>
                <c:pt idx="1485">
                  <c:v>3.7388553078678589E-2</c:v>
                </c:pt>
                <c:pt idx="1486">
                  <c:v>3.4228654223705614E-2</c:v>
                </c:pt>
                <c:pt idx="1487">
                  <c:v>3.1361038105797163E-2</c:v>
                </c:pt>
                <c:pt idx="1488">
                  <c:v>2.8765916725650879E-2</c:v>
                </c:pt>
                <c:pt idx="1489">
                  <c:v>2.6416418607975597E-2</c:v>
                </c:pt>
                <c:pt idx="1490">
                  <c:v>2.4603739931989305E-2</c:v>
                </c:pt>
                <c:pt idx="1491">
                  <c:v>2.6155309206219321E-2</c:v>
                </c:pt>
                <c:pt idx="1492">
                  <c:v>3.0448165233252507E-2</c:v>
                </c:pt>
                <c:pt idx="1493">
                  <c:v>3.7277586242590768E-2</c:v>
                </c:pt>
                <c:pt idx="1494">
                  <c:v>3.9822801103514195E-2</c:v>
                </c:pt>
                <c:pt idx="1495">
                  <c:v>4.0348861988397884E-2</c:v>
                </c:pt>
                <c:pt idx="1496">
                  <c:v>3.7313429299423634E-2</c:v>
                </c:pt>
                <c:pt idx="1497">
                  <c:v>3.4535236905917192E-2</c:v>
                </c:pt>
                <c:pt idx="1498">
                  <c:v>3.2007976459375295E-2</c:v>
                </c:pt>
                <c:pt idx="1499">
                  <c:v>2.9672920290881616E-2</c:v>
                </c:pt>
                <c:pt idx="1500">
                  <c:v>2.7528024095815139E-2</c:v>
                </c:pt>
                <c:pt idx="1501">
                  <c:v>2.5556710813628248E-2</c:v>
                </c:pt>
                <c:pt idx="1502">
                  <c:v>2.397536547124458E-2</c:v>
                </c:pt>
                <c:pt idx="1503">
                  <c:v>2.2362426090085961E-2</c:v>
                </c:pt>
                <c:pt idx="1504">
                  <c:v>2.1578238305483534E-2</c:v>
                </c:pt>
                <c:pt idx="1505">
                  <c:v>2.0646017521508887E-2</c:v>
                </c:pt>
                <c:pt idx="1506">
                  <c:v>1.9229712861491142E-2</c:v>
                </c:pt>
                <c:pt idx="1507">
                  <c:v>1.7920912576703956E-2</c:v>
                </c:pt>
                <c:pt idx="1508">
                  <c:v>1.6714254059344215E-2</c:v>
                </c:pt>
                <c:pt idx="1509">
                  <c:v>1.5814020247643491E-2</c:v>
                </c:pt>
                <c:pt idx="1510">
                  <c:v>2.2350558351904116E-2</c:v>
                </c:pt>
                <c:pt idx="1511">
                  <c:v>2.6101063678359071E-2</c:v>
                </c:pt>
                <c:pt idx="1512">
                  <c:v>3.9207877423244275E-2</c:v>
                </c:pt>
                <c:pt idx="1513">
                  <c:v>8.4433197448097741E-2</c:v>
                </c:pt>
                <c:pt idx="1514">
                  <c:v>0.10605628599289402</c:v>
                </c:pt>
                <c:pt idx="1515">
                  <c:v>0.15712597905216491</c:v>
                </c:pt>
                <c:pt idx="1516">
                  <c:v>0.22003213997596005</c:v>
                </c:pt>
                <c:pt idx="1517">
                  <c:v>0.29776435994116501</c:v>
                </c:pt>
                <c:pt idx="1518">
                  <c:v>0.38706421388469858</c:v>
                </c:pt>
                <c:pt idx="1519">
                  <c:v>0.45593868034984075</c:v>
                </c:pt>
                <c:pt idx="1520">
                  <c:v>0.50483458982468898</c:v>
                </c:pt>
                <c:pt idx="1521">
                  <c:v>0.55319190625679704</c:v>
                </c:pt>
                <c:pt idx="1522">
                  <c:v>0.60373449042114613</c:v>
                </c:pt>
                <c:pt idx="1523">
                  <c:v>0.65938649472404232</c:v>
                </c:pt>
                <c:pt idx="1524">
                  <c:v>0.72587343147770345</c:v>
                </c:pt>
                <c:pt idx="1525">
                  <c:v>0.76002558393912245</c:v>
                </c:pt>
                <c:pt idx="1526">
                  <c:v>0.71241218333458733</c:v>
                </c:pt>
                <c:pt idx="1527">
                  <c:v>0.66771976689296753</c:v>
                </c:pt>
                <c:pt idx="1528">
                  <c:v>0.62584674444727106</c:v>
                </c:pt>
                <c:pt idx="1529">
                  <c:v>0.58662575000713479</c:v>
                </c:pt>
                <c:pt idx="1530">
                  <c:v>0.54989712437015992</c:v>
                </c:pt>
                <c:pt idx="1531">
                  <c:v>0.51550888581998111</c:v>
                </c:pt>
                <c:pt idx="1532">
                  <c:v>0.48331665879380298</c:v>
                </c:pt>
                <c:pt idx="1533">
                  <c:v>0.45318355381789427</c:v>
                </c:pt>
                <c:pt idx="1534">
                  <c:v>0.42498002671259255</c:v>
                </c:pt>
                <c:pt idx="1535">
                  <c:v>0.39858621978013731</c:v>
                </c:pt>
                <c:pt idx="1536">
                  <c:v>0.3738814595106853</c:v>
                </c:pt>
                <c:pt idx="1537">
                  <c:v>0.35075970985283306</c:v>
                </c:pt>
                <c:pt idx="1538">
                  <c:v>0.32911872060942743</c:v>
                </c:pt>
                <c:pt idx="1539">
                  <c:v>0.30886233395755164</c:v>
                </c:pt>
                <c:pt idx="1540">
                  <c:v>0.2899004581703678</c:v>
                </c:pt>
                <c:pt idx="1541">
                  <c:v>0.27243141469854215</c:v>
                </c:pt>
                <c:pt idx="1542">
                  <c:v>0.25794933592234026</c:v>
                </c:pt>
                <c:pt idx="1543">
                  <c:v>0.24682320215779227</c:v>
                </c:pt>
                <c:pt idx="1544">
                  <c:v>0.24332863501081878</c:v>
                </c:pt>
                <c:pt idx="1545">
                  <c:v>0.24851799151557358</c:v>
                </c:pt>
                <c:pt idx="1546">
                  <c:v>0.26375428897485703</c:v>
                </c:pt>
                <c:pt idx="1547">
                  <c:v>0.28504941400844591</c:v>
                </c:pt>
                <c:pt idx="1548">
                  <c:v>0.31021259538388085</c:v>
                </c:pt>
                <c:pt idx="1549">
                  <c:v>0.34433808377240926</c:v>
                </c:pt>
                <c:pt idx="1550">
                  <c:v>0.38460883345360758</c:v>
                </c:pt>
                <c:pt idx="1551">
                  <c:v>0.42619266432225894</c:v>
                </c:pt>
                <c:pt idx="1552">
                  <c:v>0.4676904950124916</c:v>
                </c:pt>
                <c:pt idx="1553">
                  <c:v>0.5106396890027779</c:v>
                </c:pt>
                <c:pt idx="1554">
                  <c:v>0.54860212522176532</c:v>
                </c:pt>
                <c:pt idx="1555">
                  <c:v>0.57373930418842467</c:v>
                </c:pt>
                <c:pt idx="1556">
                  <c:v>0.60677814423064846</c:v>
                </c:pt>
                <c:pt idx="1557">
                  <c:v>0.642393923461689</c:v>
                </c:pt>
                <c:pt idx="1558">
                  <c:v>0.68116786207232816</c:v>
                </c:pt>
                <c:pt idx="1559">
                  <c:v>0.72308802733179356</c:v>
                </c:pt>
                <c:pt idx="1560">
                  <c:v>0.76172367938448338</c:v>
                </c:pt>
                <c:pt idx="1561">
                  <c:v>0.80076567502624629</c:v>
                </c:pt>
                <c:pt idx="1562">
                  <c:v>0.84376157039288247</c:v>
                </c:pt>
                <c:pt idx="1563">
                  <c:v>0.87664461092972679</c:v>
                </c:pt>
                <c:pt idx="1564">
                  <c:v>0.90858163617787358</c:v>
                </c:pt>
                <c:pt idx="1565">
                  <c:v>0.94218857855366001</c:v>
                </c:pt>
                <c:pt idx="1566">
                  <c:v>0.97048135972666971</c:v>
                </c:pt>
                <c:pt idx="1567">
                  <c:v>1.0018917018621418</c:v>
                </c:pt>
                <c:pt idx="1568">
                  <c:v>1.0293308732712214</c:v>
                </c:pt>
                <c:pt idx="1569">
                  <c:v>1.0578249453071136</c:v>
                </c:pt>
                <c:pt idx="1570">
                  <c:v>1.0846925467094193</c:v>
                </c:pt>
                <c:pt idx="1571">
                  <c:v>1.1086614623578726</c:v>
                </c:pt>
                <c:pt idx="1572">
                  <c:v>1.1356299201343958</c:v>
                </c:pt>
                <c:pt idx="1573">
                  <c:v>1.1562695584769942</c:v>
                </c:pt>
                <c:pt idx="1574">
                  <c:v>1.1712792475104166</c:v>
                </c:pt>
                <c:pt idx="1575">
                  <c:v>1.1857610804146481</c:v>
                </c:pt>
                <c:pt idx="1576">
                  <c:v>1.2025451090083601</c:v>
                </c:pt>
                <c:pt idx="1577">
                  <c:v>1.2194556971580273</c:v>
                </c:pt>
                <c:pt idx="1578">
                  <c:v>1.2332055061149114</c:v>
                </c:pt>
                <c:pt idx="1579">
                  <c:v>1.237894227481203</c:v>
                </c:pt>
                <c:pt idx="1580">
                  <c:v>1.2482750381781051</c:v>
                </c:pt>
                <c:pt idx="1581">
                  <c:v>1.2552129869131852</c:v>
                </c:pt>
                <c:pt idx="1582">
                  <c:v>1.2704090360624656</c:v>
                </c:pt>
                <c:pt idx="1583">
                  <c:v>1.2304732271735113</c:v>
                </c:pt>
                <c:pt idx="1584">
                  <c:v>1.1818393084386727</c:v>
                </c:pt>
                <c:pt idx="1585">
                  <c:v>1.1685604195088863</c:v>
                </c:pt>
                <c:pt idx="1586">
                  <c:v>1.1504223755604235</c:v>
                </c:pt>
                <c:pt idx="1587">
                  <c:v>1.1262520477514975</c:v>
                </c:pt>
                <c:pt idx="1588">
                  <c:v>1.1061058557800327</c:v>
                </c:pt>
                <c:pt idx="1589">
                  <c:v>1.0933293608800876</c:v>
                </c:pt>
                <c:pt idx="1590">
                  <c:v>1.0861330933121485</c:v>
                </c:pt>
                <c:pt idx="1591">
                  <c:v>1.0817203031681044</c:v>
                </c:pt>
                <c:pt idx="1592">
                  <c:v>1.0709855993160744</c:v>
                </c:pt>
                <c:pt idx="1593">
                  <c:v>1.0707765335200385</c:v>
                </c:pt>
                <c:pt idx="1594">
                  <c:v>1.0658445730737842</c:v>
                </c:pt>
                <c:pt idx="1595">
                  <c:v>1.0751707505455113</c:v>
                </c:pt>
                <c:pt idx="1596">
                  <c:v>1.0796176757717848</c:v>
                </c:pt>
                <c:pt idx="1597">
                  <c:v>1.0884880964651618</c:v>
                </c:pt>
                <c:pt idx="1598">
                  <c:v>1.0967634740417942</c:v>
                </c:pt>
                <c:pt idx="1599">
                  <c:v>1.1121086457663096</c:v>
                </c:pt>
                <c:pt idx="1600">
                  <c:v>1.1239154327464507</c:v>
                </c:pt>
                <c:pt idx="1601">
                  <c:v>1.1384152853943221</c:v>
                </c:pt>
                <c:pt idx="1602">
                  <c:v>1.1482802532520857</c:v>
                </c:pt>
                <c:pt idx="1603">
                  <c:v>1.1625007718935256</c:v>
                </c:pt>
                <c:pt idx="1604">
                  <c:v>1.1824310342021451</c:v>
                </c:pt>
                <c:pt idx="1605">
                  <c:v>1.2119064809482474</c:v>
                </c:pt>
                <c:pt idx="1606">
                  <c:v>1.2420505577347309</c:v>
                </c:pt>
                <c:pt idx="1607">
                  <c:v>1.2682068250422234</c:v>
                </c:pt>
                <c:pt idx="1608">
                  <c:v>1.2937261834328539</c:v>
                </c:pt>
                <c:pt idx="1609">
                  <c:v>1.30711538208488</c:v>
                </c:pt>
                <c:pt idx="1610">
                  <c:v>1.3165932566085243</c:v>
                </c:pt>
                <c:pt idx="1611">
                  <c:v>1.3280855648201491</c:v>
                </c:pt>
                <c:pt idx="1612">
                  <c:v>1.3319407113530251</c:v>
                </c:pt>
                <c:pt idx="1613">
                  <c:v>1.3290057357502549</c:v>
                </c:pt>
                <c:pt idx="1614">
                  <c:v>1.3301738513361183</c:v>
                </c:pt>
                <c:pt idx="1615">
                  <c:v>1.3280143839775871</c:v>
                </c:pt>
                <c:pt idx="1616">
                  <c:v>1.3253060707562445</c:v>
                </c:pt>
                <c:pt idx="1617">
                  <c:v>1.3095679275648509</c:v>
                </c:pt>
                <c:pt idx="1618">
                  <c:v>1.2940849099712493</c:v>
                </c:pt>
                <c:pt idx="1619">
                  <c:v>1.2755169467581877</c:v>
                </c:pt>
                <c:pt idx="1620">
                  <c:v>1.2496652573330111</c:v>
                </c:pt>
                <c:pt idx="1621">
                  <c:v>1.2446234957687434</c:v>
                </c:pt>
                <c:pt idx="1622">
                  <c:v>1.247902592407282</c:v>
                </c:pt>
                <c:pt idx="1623">
                  <c:v>1.2433766690509194</c:v>
                </c:pt>
                <c:pt idx="1624">
                  <c:v>1.2344806080336581</c:v>
                </c:pt>
                <c:pt idx="1625">
                  <c:v>1.2204711554077345</c:v>
                </c:pt>
                <c:pt idx="1626">
                  <c:v>1.2080967281969444</c:v>
                </c:pt>
                <c:pt idx="1627">
                  <c:v>1.2056413690770864</c:v>
                </c:pt>
                <c:pt idx="1628">
                  <c:v>1.206021906085543</c:v>
                </c:pt>
                <c:pt idx="1629">
                  <c:v>1.2109533152320673</c:v>
                </c:pt>
                <c:pt idx="1630">
                  <c:v>1.213714881725531</c:v>
                </c:pt>
                <c:pt idx="1631">
                  <c:v>1.2206093493432668</c:v>
                </c:pt>
                <c:pt idx="1632">
                  <c:v>1.2313839235869422</c:v>
                </c:pt>
                <c:pt idx="1633">
                  <c:v>1.2406400933377972</c:v>
                </c:pt>
                <c:pt idx="1634">
                  <c:v>1.2603571933186974</c:v>
                </c:pt>
                <c:pt idx="1635">
                  <c:v>1.2830859907336947</c:v>
                </c:pt>
                <c:pt idx="1636">
                  <c:v>1.3043479516912027</c:v>
                </c:pt>
                <c:pt idx="1637">
                  <c:v>1.3260111320313894</c:v>
                </c:pt>
                <c:pt idx="1638">
                  <c:v>1.3397091805206889</c:v>
                </c:pt>
                <c:pt idx="1639">
                  <c:v>1.3539316186769836</c:v>
                </c:pt>
                <c:pt idx="1640">
                  <c:v>1.3507532369698216</c:v>
                </c:pt>
                <c:pt idx="1641">
                  <c:v>1.3513760992325203</c:v>
                </c:pt>
                <c:pt idx="1642">
                  <c:v>1.3374267473049997</c:v>
                </c:pt>
                <c:pt idx="1643">
                  <c:v>1.3200145941948922</c:v>
                </c:pt>
                <c:pt idx="1644">
                  <c:v>1.2980769016708298</c:v>
                </c:pt>
                <c:pt idx="1645">
                  <c:v>1.2837398493649468</c:v>
                </c:pt>
                <c:pt idx="1646">
                  <c:v>1.2769674950535146</c:v>
                </c:pt>
                <c:pt idx="1647">
                  <c:v>1.2704165689163851</c:v>
                </c:pt>
                <c:pt idx="1648">
                  <c:v>1.2527790040508253</c:v>
                </c:pt>
                <c:pt idx="1649">
                  <c:v>1.2524228793668741</c:v>
                </c:pt>
                <c:pt idx="1650">
                  <c:v>1.25899327864968</c:v>
                </c:pt>
                <c:pt idx="1651">
                  <c:v>1.2561764960513135</c:v>
                </c:pt>
                <c:pt idx="1652">
                  <c:v>1.2520415507915452</c:v>
                </c:pt>
                <c:pt idx="1653">
                  <c:v>1.235959941074485</c:v>
                </c:pt>
                <c:pt idx="1654">
                  <c:v>1.2168395281771394</c:v>
                </c:pt>
                <c:pt idx="1655">
                  <c:v>1.1923369140380895</c:v>
                </c:pt>
                <c:pt idx="1656">
                  <c:v>1.1855114973413317</c:v>
                </c:pt>
                <c:pt idx="1657">
                  <c:v>1.159950012220248</c:v>
                </c:pt>
                <c:pt idx="1658">
                  <c:v>1.1094747979780286</c:v>
                </c:pt>
                <c:pt idx="1659">
                  <c:v>1.0307444075066361</c:v>
                </c:pt>
                <c:pt idx="1660">
                  <c:v>0.93829331043799435</c:v>
                </c:pt>
                <c:pt idx="1661">
                  <c:v>0.85105792275860881</c:v>
                </c:pt>
                <c:pt idx="1662">
                  <c:v>0.77182390378025389</c:v>
                </c:pt>
                <c:pt idx="1663">
                  <c:v>0.70419854459097031</c:v>
                </c:pt>
                <c:pt idx="1664">
                  <c:v>0.65298754939231796</c:v>
                </c:pt>
                <c:pt idx="1665">
                  <c:v>0.62299617117348505</c:v>
                </c:pt>
                <c:pt idx="1666">
                  <c:v>0.60716205933397205</c:v>
                </c:pt>
                <c:pt idx="1667">
                  <c:v>0.60667147675241051</c:v>
                </c:pt>
                <c:pt idx="1668">
                  <c:v>0.60770354864611353</c:v>
                </c:pt>
                <c:pt idx="1669">
                  <c:v>0.60951510816171039</c:v>
                </c:pt>
                <c:pt idx="1670">
                  <c:v>0.63145127990501126</c:v>
                </c:pt>
                <c:pt idx="1671">
                  <c:v>0.66714624300209535</c:v>
                </c:pt>
                <c:pt idx="1672">
                  <c:v>0.71073163627000746</c:v>
                </c:pt>
                <c:pt idx="1673">
                  <c:v>0.7512200669232002</c:v>
                </c:pt>
                <c:pt idx="1674">
                  <c:v>0.78219249268084057</c:v>
                </c:pt>
                <c:pt idx="1675">
                  <c:v>0.79460616620985747</c:v>
                </c:pt>
                <c:pt idx="1676">
                  <c:v>0.80752955086023392</c:v>
                </c:pt>
                <c:pt idx="1677">
                  <c:v>0.83208893745475776</c:v>
                </c:pt>
                <c:pt idx="1678">
                  <c:v>0.86101739984953407</c:v>
                </c:pt>
                <c:pt idx="1679">
                  <c:v>0.89483039872335113</c:v>
                </c:pt>
                <c:pt idx="1680">
                  <c:v>0.92986012740766777</c:v>
                </c:pt>
                <c:pt idx="1681">
                  <c:v>0.95818947345622851</c:v>
                </c:pt>
                <c:pt idx="1682">
                  <c:v>0.98437982745059693</c:v>
                </c:pt>
                <c:pt idx="1683">
                  <c:v>1.0086517300203663</c:v>
                </c:pt>
                <c:pt idx="1684">
                  <c:v>1.0366117516905606</c:v>
                </c:pt>
                <c:pt idx="1685">
                  <c:v>1.0577517100723908</c:v>
                </c:pt>
                <c:pt idx="1686">
                  <c:v>1.07656875570571</c:v>
                </c:pt>
                <c:pt idx="1687">
                  <c:v>1.093436263753454</c:v>
                </c:pt>
                <c:pt idx="1688">
                  <c:v>1.0198568691027836</c:v>
                </c:pt>
                <c:pt idx="1689">
                  <c:v>0.96238751959943358</c:v>
                </c:pt>
                <c:pt idx="1690">
                  <c:v>0.92288471154807172</c:v>
                </c:pt>
                <c:pt idx="1691">
                  <c:v>0.88436437874867402</c:v>
                </c:pt>
                <c:pt idx="1692">
                  <c:v>0.81828299070102151</c:v>
                </c:pt>
                <c:pt idx="1693">
                  <c:v>0.78821950974556798</c:v>
                </c:pt>
                <c:pt idx="1694">
                  <c:v>0.8088684513231299</c:v>
                </c:pt>
                <c:pt idx="1695">
                  <c:v>0.84588970187704304</c:v>
                </c:pt>
                <c:pt idx="1696">
                  <c:v>0.79771063575849299</c:v>
                </c:pt>
                <c:pt idx="1697">
                  <c:v>0.76667042404406893</c:v>
                </c:pt>
                <c:pt idx="1698">
                  <c:v>0.81470236443542721</c:v>
                </c:pt>
                <c:pt idx="1699">
                  <c:v>0.7356210234708993</c:v>
                </c:pt>
                <c:pt idx="1700">
                  <c:v>0.66960530911515215</c:v>
                </c:pt>
                <c:pt idx="1701">
                  <c:v>0.65211806171850295</c:v>
                </c:pt>
                <c:pt idx="1702">
                  <c:v>0.68875870899674363</c:v>
                </c:pt>
                <c:pt idx="1703">
                  <c:v>0.73790061309276755</c:v>
                </c:pt>
                <c:pt idx="1704">
                  <c:v>0.79239889572650046</c:v>
                </c:pt>
                <c:pt idx="1705">
                  <c:v>0.85020642252261891</c:v>
                </c:pt>
                <c:pt idx="1706">
                  <c:v>0.90367994299077425</c:v>
                </c:pt>
                <c:pt idx="1707">
                  <c:v>0.95315283949243979</c:v>
                </c:pt>
                <c:pt idx="1708">
                  <c:v>0.99757826178071451</c:v>
                </c:pt>
                <c:pt idx="1709">
                  <c:v>1.0383012392678757</c:v>
                </c:pt>
                <c:pt idx="1710">
                  <c:v>1.0740180757454867</c:v>
                </c:pt>
                <c:pt idx="1711">
                  <c:v>1.1054565140660968</c:v>
                </c:pt>
                <c:pt idx="1712">
                  <c:v>1.1334990229194244</c:v>
                </c:pt>
                <c:pt idx="1713">
                  <c:v>1.1581128116886235</c:v>
                </c:pt>
                <c:pt idx="1714">
                  <c:v>1.1785475516075934</c:v>
                </c:pt>
                <c:pt idx="1715">
                  <c:v>1.1963895349463232</c:v>
                </c:pt>
                <c:pt idx="1716">
                  <c:v>1.2101228718822616</c:v>
                </c:pt>
                <c:pt idx="1717">
                  <c:v>1.2211346183402458</c:v>
                </c:pt>
                <c:pt idx="1718">
                  <c:v>1.2304083308783238</c:v>
                </c:pt>
                <c:pt idx="1719">
                  <c:v>1.2373138862237649</c:v>
                </c:pt>
                <c:pt idx="1720">
                  <c:v>1.2416670176250435</c:v>
                </c:pt>
                <c:pt idx="1721">
                  <c:v>1.2440824737953118</c:v>
                </c:pt>
                <c:pt idx="1722">
                  <c:v>1.2442880096388031</c:v>
                </c:pt>
                <c:pt idx="1723">
                  <c:v>1.2420293959142041</c:v>
                </c:pt>
                <c:pt idx="1724">
                  <c:v>1.2383389604037662</c:v>
                </c:pt>
                <c:pt idx="1725">
                  <c:v>1.2342678995331773</c:v>
                </c:pt>
                <c:pt idx="1726">
                  <c:v>1.2290582552923128</c:v>
                </c:pt>
                <c:pt idx="1727">
                  <c:v>1.2217662214978988</c:v>
                </c:pt>
                <c:pt idx="1728">
                  <c:v>1.2132880221658346</c:v>
                </c:pt>
                <c:pt idx="1729">
                  <c:v>1.2050551688281756</c:v>
                </c:pt>
                <c:pt idx="1730">
                  <c:v>1.196112456631603</c:v>
                </c:pt>
                <c:pt idx="1731">
                  <c:v>1.1854752843332186</c:v>
                </c:pt>
                <c:pt idx="1732">
                  <c:v>1.1739752003486159</c:v>
                </c:pt>
                <c:pt idx="1733">
                  <c:v>1.1629351479809547</c:v>
                </c:pt>
                <c:pt idx="1734">
                  <c:v>1.1515454439278379</c:v>
                </c:pt>
                <c:pt idx="1735">
                  <c:v>1.139841728828312</c:v>
                </c:pt>
                <c:pt idx="1736">
                  <c:v>1.1274885197039077</c:v>
                </c:pt>
                <c:pt idx="1737">
                  <c:v>1.1160247461765522</c:v>
                </c:pt>
                <c:pt idx="1738">
                  <c:v>1.1036334658095797</c:v>
                </c:pt>
                <c:pt idx="1739">
                  <c:v>1.0919647915087469</c:v>
                </c:pt>
                <c:pt idx="1740">
                  <c:v>1.0797226820381716</c:v>
                </c:pt>
                <c:pt idx="1741">
                  <c:v>1.068121842154091</c:v>
                </c:pt>
                <c:pt idx="1742">
                  <c:v>1.0565391534929818</c:v>
                </c:pt>
                <c:pt idx="1743">
                  <c:v>1.0448077400557028</c:v>
                </c:pt>
                <c:pt idx="1744">
                  <c:v>1.0333840053378684</c:v>
                </c:pt>
                <c:pt idx="1745">
                  <c:v>1.0227437475568562</c:v>
                </c:pt>
                <c:pt idx="1746">
                  <c:v>1.0126110639327566</c:v>
                </c:pt>
                <c:pt idx="1747">
                  <c:v>1.0014304856045351</c:v>
                </c:pt>
                <c:pt idx="1748">
                  <c:v>0.99114407215456424</c:v>
                </c:pt>
                <c:pt idx="1749">
                  <c:v>0.98188477597411628</c:v>
                </c:pt>
                <c:pt idx="1750">
                  <c:v>0.97319417104077821</c:v>
                </c:pt>
                <c:pt idx="1751">
                  <c:v>0.96448002623258666</c:v>
                </c:pt>
                <c:pt idx="1752">
                  <c:v>0.95561669811671812</c:v>
                </c:pt>
                <c:pt idx="1753">
                  <c:v>0.94704798843161109</c:v>
                </c:pt>
                <c:pt idx="1754">
                  <c:v>0.93871085086825612</c:v>
                </c:pt>
                <c:pt idx="1755">
                  <c:v>0.92971144893522983</c:v>
                </c:pt>
                <c:pt idx="1756">
                  <c:v>0.79747392420310004</c:v>
                </c:pt>
                <c:pt idx="1757">
                  <c:v>0.67745688529027948</c:v>
                </c:pt>
                <c:pt idx="1758">
                  <c:v>0.65093336576843297</c:v>
                </c:pt>
                <c:pt idx="1759">
                  <c:v>0.67100988557225416</c:v>
                </c:pt>
                <c:pt idx="1760">
                  <c:v>0.69998380079074352</c:v>
                </c:pt>
                <c:pt idx="1761">
                  <c:v>0.72582216613014616</c:v>
                </c:pt>
                <c:pt idx="1762">
                  <c:v>0.75044272306644288</c:v>
                </c:pt>
                <c:pt idx="1763">
                  <c:v>0.77077133786907803</c:v>
                </c:pt>
                <c:pt idx="1764">
                  <c:v>0.78772978470492594</c:v>
                </c:pt>
                <c:pt idx="1765">
                  <c:v>0.74077047238856319</c:v>
                </c:pt>
                <c:pt idx="1766">
                  <c:v>0.71511783083273894</c:v>
                </c:pt>
                <c:pt idx="1767">
                  <c:v>0.72553069309592177</c:v>
                </c:pt>
                <c:pt idx="1768">
                  <c:v>0.7146913368062745</c:v>
                </c:pt>
                <c:pt idx="1769">
                  <c:v>0.69527438220299109</c:v>
                </c:pt>
                <c:pt idx="1770">
                  <c:v>0.68952613005785901</c:v>
                </c:pt>
                <c:pt idx="1771">
                  <c:v>0.69271167595803429</c:v>
                </c:pt>
                <c:pt idx="1772">
                  <c:v>0.71463325026086399</c:v>
                </c:pt>
                <c:pt idx="1773">
                  <c:v>0.73913965196090647</c:v>
                </c:pt>
                <c:pt idx="1774">
                  <c:v>0.75885312838946195</c:v>
                </c:pt>
                <c:pt idx="1775">
                  <c:v>0.77513804936829889</c:v>
                </c:pt>
                <c:pt idx="1776">
                  <c:v>0.78793582783490534</c:v>
                </c:pt>
                <c:pt idx="1777">
                  <c:v>0.79591145865881963</c:v>
                </c:pt>
                <c:pt idx="1778">
                  <c:v>0.80709480645008624</c:v>
                </c:pt>
                <c:pt idx="1779">
                  <c:v>0.80938516670461003</c:v>
                </c:pt>
                <c:pt idx="1780">
                  <c:v>0.80827497522230729</c:v>
                </c:pt>
                <c:pt idx="1781">
                  <c:v>0.802694955079441</c:v>
                </c:pt>
                <c:pt idx="1782">
                  <c:v>0.7971671797076707</c:v>
                </c:pt>
                <c:pt idx="1783">
                  <c:v>0.80158005882971084</c:v>
                </c:pt>
                <c:pt idx="1784">
                  <c:v>0.80559722475966966</c:v>
                </c:pt>
                <c:pt idx="1785">
                  <c:v>0.81215906999182741</c:v>
                </c:pt>
                <c:pt idx="1786">
                  <c:v>0.82041912237293357</c:v>
                </c:pt>
                <c:pt idx="1787">
                  <c:v>0.83127867230319974</c:v>
                </c:pt>
                <c:pt idx="1788">
                  <c:v>0.83774575275359586</c:v>
                </c:pt>
                <c:pt idx="1789">
                  <c:v>0.83845819545847422</c:v>
                </c:pt>
                <c:pt idx="1790">
                  <c:v>0.84277172095093311</c:v>
                </c:pt>
                <c:pt idx="1791">
                  <c:v>0.84544570422605791</c:v>
                </c:pt>
                <c:pt idx="1792">
                  <c:v>0.84892132777358731</c:v>
                </c:pt>
                <c:pt idx="1793">
                  <c:v>0.85045026900684806</c:v>
                </c:pt>
                <c:pt idx="1794">
                  <c:v>0.85327473090021222</c:v>
                </c:pt>
                <c:pt idx="1795">
                  <c:v>0.85408357307316074</c:v>
                </c:pt>
                <c:pt idx="1796">
                  <c:v>0.85626416732075794</c:v>
                </c:pt>
                <c:pt idx="1797">
                  <c:v>0.85801118390984576</c:v>
                </c:pt>
                <c:pt idx="1798">
                  <c:v>0.8590526760564362</c:v>
                </c:pt>
                <c:pt idx="1799">
                  <c:v>0.83067183586972804</c:v>
                </c:pt>
                <c:pt idx="1800">
                  <c:v>0.77097130688420423</c:v>
                </c:pt>
                <c:pt idx="1801">
                  <c:v>0.73598770754355869</c:v>
                </c:pt>
                <c:pt idx="1802">
                  <c:v>0.72166494644042845</c:v>
                </c:pt>
                <c:pt idx="1803">
                  <c:v>0.68527083577019809</c:v>
                </c:pt>
                <c:pt idx="1804">
                  <c:v>0.65946843806549493</c:v>
                </c:pt>
                <c:pt idx="1805">
                  <c:v>0.68887156968402419</c:v>
                </c:pt>
                <c:pt idx="1806">
                  <c:v>0.71523731156273618</c:v>
                </c:pt>
                <c:pt idx="1807">
                  <c:v>0.73967465389138576</c:v>
                </c:pt>
                <c:pt idx="1808">
                  <c:v>0.76147715566583085</c:v>
                </c:pt>
                <c:pt idx="1809">
                  <c:v>0.77888724250529284</c:v>
                </c:pt>
                <c:pt idx="1810">
                  <c:v>0.79344140303989807</c:v>
                </c:pt>
                <c:pt idx="1811">
                  <c:v>0.8046931742504071</c:v>
                </c:pt>
                <c:pt idx="1812">
                  <c:v>0.81488937154253716</c:v>
                </c:pt>
                <c:pt idx="1813">
                  <c:v>0.820738763731097</c:v>
                </c:pt>
                <c:pt idx="1814">
                  <c:v>0.82903301894325276</c:v>
                </c:pt>
                <c:pt idx="1815">
                  <c:v>0.79236951666049971</c:v>
                </c:pt>
                <c:pt idx="1816">
                  <c:v>0.78607382315292473</c:v>
                </c:pt>
                <c:pt idx="1817">
                  <c:v>0.79340922051201435</c:v>
                </c:pt>
                <c:pt idx="1818">
                  <c:v>0.66817783542859432</c:v>
                </c:pt>
                <c:pt idx="1819">
                  <c:v>0.56262596619420535</c:v>
                </c:pt>
                <c:pt idx="1820">
                  <c:v>0.47410057559447538</c:v>
                </c:pt>
                <c:pt idx="1821">
                  <c:v>0.4009512052132243</c:v>
                </c:pt>
                <c:pt idx="1822">
                  <c:v>0.33889805072022761</c:v>
                </c:pt>
                <c:pt idx="1823">
                  <c:v>0.28709661559769434</c:v>
                </c:pt>
                <c:pt idx="1824">
                  <c:v>0.24384313125483861</c:v>
                </c:pt>
                <c:pt idx="1825">
                  <c:v>0.20769219491515628</c:v>
                </c:pt>
                <c:pt idx="1826">
                  <c:v>0.17743112290010571</c:v>
                </c:pt>
                <c:pt idx="1827">
                  <c:v>0.15205012391471709</c:v>
                </c:pt>
                <c:pt idx="1828">
                  <c:v>0.13071274679095557</c:v>
                </c:pt>
                <c:pt idx="1829">
                  <c:v>0.11272849724120088</c:v>
                </c:pt>
                <c:pt idx="1830">
                  <c:v>9.7528511228801157E-2</c:v>
                </c:pt>
                <c:pt idx="1831">
                  <c:v>8.4644544590604248E-2</c:v>
                </c:pt>
                <c:pt idx="1832">
                  <c:v>7.3691177386566692E-2</c:v>
                </c:pt>
                <c:pt idx="1833">
                  <c:v>6.4350946605769371E-2</c:v>
                </c:pt>
                <c:pt idx="1834">
                  <c:v>5.6362120139795129E-2</c:v>
                </c:pt>
                <c:pt idx="1835">
                  <c:v>4.9508380250731211E-2</c:v>
                </c:pt>
                <c:pt idx="1836">
                  <c:v>4.3611577946879289E-2</c:v>
                </c:pt>
                <c:pt idx="1837">
                  <c:v>4.0044629081828369E-2</c:v>
                </c:pt>
                <c:pt idx="1838">
                  <c:v>3.7134964939732493E-2</c:v>
                </c:pt>
                <c:pt idx="1839">
                  <c:v>4.3158441058014113E-2</c:v>
                </c:pt>
                <c:pt idx="1840">
                  <c:v>4.07102690651375E-2</c:v>
                </c:pt>
                <c:pt idx="1841">
                  <c:v>3.6803856115802128E-2</c:v>
                </c:pt>
                <c:pt idx="1842">
                  <c:v>3.3315303181381567E-2</c:v>
                </c:pt>
                <c:pt idx="1843">
                  <c:v>3.0964832235244079E-2</c:v>
                </c:pt>
                <c:pt idx="1844">
                  <c:v>2.9748930787397619E-2</c:v>
                </c:pt>
                <c:pt idx="1845">
                  <c:v>2.7071540627181548E-2</c:v>
                </c:pt>
                <c:pt idx="1846">
                  <c:v>2.9987557111734342E-2</c:v>
                </c:pt>
                <c:pt idx="1847">
                  <c:v>5.2819801858299723E-2</c:v>
                </c:pt>
                <c:pt idx="1848">
                  <c:v>7.3663050614809156E-2</c:v>
                </c:pt>
                <c:pt idx="1849">
                  <c:v>0.11259321679593738</c:v>
                </c:pt>
                <c:pt idx="1850">
                  <c:v>0.1802893992639647</c:v>
                </c:pt>
                <c:pt idx="1851">
                  <c:v>0.24649714168391249</c:v>
                </c:pt>
                <c:pt idx="1852">
                  <c:v>0.31449064413377292</c:v>
                </c:pt>
                <c:pt idx="1853">
                  <c:v>0.28661697303868816</c:v>
                </c:pt>
                <c:pt idx="1854">
                  <c:v>0.26136349050560415</c:v>
                </c:pt>
                <c:pt idx="1855">
                  <c:v>0.23869520862026528</c:v>
                </c:pt>
                <c:pt idx="1856">
                  <c:v>0.2183963589991591</c:v>
                </c:pt>
                <c:pt idx="1857">
                  <c:v>0.21221728991084074</c:v>
                </c:pt>
                <c:pt idx="1858">
                  <c:v>0.2224183777419721</c:v>
                </c:pt>
                <c:pt idx="1859">
                  <c:v>0.24917669808796222</c:v>
                </c:pt>
                <c:pt idx="1860">
                  <c:v>0.28618309660801217</c:v>
                </c:pt>
                <c:pt idx="1861">
                  <c:v>0.34232091807115994</c:v>
                </c:pt>
                <c:pt idx="1862">
                  <c:v>0.31934927096124682</c:v>
                </c:pt>
                <c:pt idx="1863">
                  <c:v>0.30273370727034038</c:v>
                </c:pt>
                <c:pt idx="1864">
                  <c:v>0.33282267783213892</c:v>
                </c:pt>
                <c:pt idx="1865">
                  <c:v>0.40358590398322569</c:v>
                </c:pt>
                <c:pt idx="1866">
                  <c:v>0.4733951679129409</c:v>
                </c:pt>
                <c:pt idx="1867">
                  <c:v>0.55476791096153233</c:v>
                </c:pt>
                <c:pt idx="1868">
                  <c:v>0.64341771936791947</c:v>
                </c:pt>
                <c:pt idx="1869">
                  <c:v>0.72567831518268933</c:v>
                </c:pt>
                <c:pt idx="1870">
                  <c:v>0.8002066092975022</c:v>
                </c:pt>
                <c:pt idx="1871">
                  <c:v>0.87077961232136747</c:v>
                </c:pt>
                <c:pt idx="1872">
                  <c:v>0.93556172408440674</c:v>
                </c:pt>
                <c:pt idx="1873">
                  <c:v>0.99429963388171005</c:v>
                </c:pt>
                <c:pt idx="1874">
                  <c:v>1.0445752932671069</c:v>
                </c:pt>
                <c:pt idx="1875">
                  <c:v>1.0868311642817088</c:v>
                </c:pt>
                <c:pt idx="1876">
                  <c:v>1.1045356812374041</c:v>
                </c:pt>
                <c:pt idx="1877">
                  <c:v>1.1380858408419074</c:v>
                </c:pt>
                <c:pt idx="1878">
                  <c:v>1.0522659984676659</c:v>
                </c:pt>
                <c:pt idx="1879">
                  <c:v>1.0247092022306243</c:v>
                </c:pt>
                <c:pt idx="1880">
                  <c:v>0.94224094172454953</c:v>
                </c:pt>
                <c:pt idx="1881">
                  <c:v>0.86608821978430728</c:v>
                </c:pt>
                <c:pt idx="1882">
                  <c:v>0.79841275211693108</c:v>
                </c:pt>
                <c:pt idx="1883">
                  <c:v>0.73369081138659009</c:v>
                </c:pt>
                <c:pt idx="1884">
                  <c:v>0.67492609155680772</c:v>
                </c:pt>
                <c:pt idx="1885">
                  <c:v>0.62628369732535605</c:v>
                </c:pt>
                <c:pt idx="1886">
                  <c:v>0.60431113434653483</c:v>
                </c:pt>
                <c:pt idx="1887">
                  <c:v>0.62041073645229006</c:v>
                </c:pt>
                <c:pt idx="1888">
                  <c:v>0.66276392118268579</c:v>
                </c:pt>
                <c:pt idx="1889">
                  <c:v>0.71224150939483977</c:v>
                </c:pt>
                <c:pt idx="1890">
                  <c:v>0.75056655116854898</c:v>
                </c:pt>
                <c:pt idx="1891">
                  <c:v>0.80427945551145252</c:v>
                </c:pt>
                <c:pt idx="1892">
                  <c:v>0.85989824297774631</c:v>
                </c:pt>
                <c:pt idx="1893">
                  <c:v>0.91359695819728215</c:v>
                </c:pt>
                <c:pt idx="1894">
                  <c:v>0.9733557123755181</c:v>
                </c:pt>
                <c:pt idx="1895">
                  <c:v>1.0311833479546353</c:v>
                </c:pt>
                <c:pt idx="1896">
                  <c:v>1.0824799890084318</c:v>
                </c:pt>
                <c:pt idx="1897">
                  <c:v>1.130301371361236</c:v>
                </c:pt>
                <c:pt idx="1898">
                  <c:v>1.1741016466963845</c:v>
                </c:pt>
                <c:pt idx="1899">
                  <c:v>1.2145553160370197</c:v>
                </c:pt>
                <c:pt idx="1900">
                  <c:v>1.2515375582562982</c:v>
                </c:pt>
                <c:pt idx="1901">
                  <c:v>1.2845644943725405</c:v>
                </c:pt>
                <c:pt idx="1902">
                  <c:v>1.3150714715102714</c:v>
                </c:pt>
                <c:pt idx="1903">
                  <c:v>1.3399768358457427</c:v>
                </c:pt>
                <c:pt idx="1904">
                  <c:v>1.3635649814428881</c:v>
                </c:pt>
                <c:pt idx="1905">
                  <c:v>1.3827245126192773</c:v>
                </c:pt>
                <c:pt idx="1906">
                  <c:v>1.3999474368965923</c:v>
                </c:pt>
                <c:pt idx="1907">
                  <c:v>1.4136593753195912</c:v>
                </c:pt>
                <c:pt idx="1908">
                  <c:v>1.4250222397407812</c:v>
                </c:pt>
                <c:pt idx="1909">
                  <c:v>1.4337660680796989</c:v>
                </c:pt>
                <c:pt idx="1910">
                  <c:v>1.4391359396417078</c:v>
                </c:pt>
                <c:pt idx="1911">
                  <c:v>1.4420921134666478</c:v>
                </c:pt>
                <c:pt idx="1912">
                  <c:v>1.4420981507974913</c:v>
                </c:pt>
                <c:pt idx="1913">
                  <c:v>1.4411153207209766</c:v>
                </c:pt>
                <c:pt idx="1914">
                  <c:v>1.4384714932716556</c:v>
                </c:pt>
                <c:pt idx="1915">
                  <c:v>1.4334442854661062</c:v>
                </c:pt>
                <c:pt idx="1916">
                  <c:v>1.4273178310498438</c:v>
                </c:pt>
                <c:pt idx="1917">
                  <c:v>1.4159741764110145</c:v>
                </c:pt>
                <c:pt idx="1918">
                  <c:v>1.4040036100420195</c:v>
                </c:pt>
                <c:pt idx="1919">
                  <c:v>1.3909458079042236</c:v>
                </c:pt>
                <c:pt idx="1920">
                  <c:v>1.3784175423122045</c:v>
                </c:pt>
                <c:pt idx="1921">
                  <c:v>1.3655474800198883</c:v>
                </c:pt>
                <c:pt idx="1922">
                  <c:v>1.351327911176633</c:v>
                </c:pt>
                <c:pt idx="1923">
                  <c:v>1.336205926875724</c:v>
                </c:pt>
                <c:pt idx="1924">
                  <c:v>1.3214224937728334</c:v>
                </c:pt>
                <c:pt idx="1925">
                  <c:v>1.3060504850404011</c:v>
                </c:pt>
                <c:pt idx="1926">
                  <c:v>1.290363206641673</c:v>
                </c:pt>
                <c:pt idx="1927">
                  <c:v>1.2737705426465753</c:v>
                </c:pt>
                <c:pt idx="1928">
                  <c:v>1.2576742319699274</c:v>
                </c:pt>
                <c:pt idx="1929">
                  <c:v>1.2410293990810655</c:v>
                </c:pt>
                <c:pt idx="1930">
                  <c:v>1.2246712085343288</c:v>
                </c:pt>
                <c:pt idx="1931">
                  <c:v>1.207016564704577</c:v>
                </c:pt>
                <c:pt idx="1932">
                  <c:v>1.1900009400010803</c:v>
                </c:pt>
                <c:pt idx="1933">
                  <c:v>1.1721881251828989</c:v>
                </c:pt>
                <c:pt idx="1934">
                  <c:v>1.1562396390553025</c:v>
                </c:pt>
                <c:pt idx="1935">
                  <c:v>1.1400915618934608</c:v>
                </c:pt>
                <c:pt idx="1936">
                  <c:v>1.1251112743266884</c:v>
                </c:pt>
                <c:pt idx="1937">
                  <c:v>1.1103962523155277</c:v>
                </c:pt>
                <c:pt idx="1938">
                  <c:v>1.0957033830655043</c:v>
                </c:pt>
                <c:pt idx="1939">
                  <c:v>1.0812579173648924</c:v>
                </c:pt>
                <c:pt idx="1940">
                  <c:v>1.0675439172029664</c:v>
                </c:pt>
                <c:pt idx="1941">
                  <c:v>1.0495316486639712</c:v>
                </c:pt>
                <c:pt idx="1942">
                  <c:v>1.024006149605371</c:v>
                </c:pt>
                <c:pt idx="1943">
                  <c:v>1.0014274440405282</c:v>
                </c:pt>
                <c:pt idx="1944">
                  <c:v>0.97797406317154956</c:v>
                </c:pt>
                <c:pt idx="1945">
                  <c:v>0.95524676375770257</c:v>
                </c:pt>
                <c:pt idx="1946">
                  <c:v>0.92892751657072792</c:v>
                </c:pt>
                <c:pt idx="1947">
                  <c:v>0.88545292321534019</c:v>
                </c:pt>
                <c:pt idx="1948">
                  <c:v>0.82404215002499603</c:v>
                </c:pt>
                <c:pt idx="1949">
                  <c:v>0.75006375391968283</c:v>
                </c:pt>
                <c:pt idx="1950">
                  <c:v>0.66103545794751128</c:v>
                </c:pt>
                <c:pt idx="1951">
                  <c:v>0.56183308742429072</c:v>
                </c:pt>
                <c:pt idx="1952">
                  <c:v>0.47781708494717084</c:v>
                </c:pt>
                <c:pt idx="1953">
                  <c:v>0.40685862234653375</c:v>
                </c:pt>
                <c:pt idx="1954">
                  <c:v>0.34733305443810442</c:v>
                </c:pt>
                <c:pt idx="1955">
                  <c:v>0.30882953521294415</c:v>
                </c:pt>
                <c:pt idx="1956">
                  <c:v>0.26655738201109563</c:v>
                </c:pt>
                <c:pt idx="1957">
                  <c:v>0.2289638278064344</c:v>
                </c:pt>
                <c:pt idx="1958">
                  <c:v>0.19714074540618742</c:v>
                </c:pt>
                <c:pt idx="1959">
                  <c:v>0.17020891265537186</c:v>
                </c:pt>
                <c:pt idx="1960">
                  <c:v>0.14744139371295412</c:v>
                </c:pt>
                <c:pt idx="1961">
                  <c:v>0.1290629956996448</c:v>
                </c:pt>
                <c:pt idx="1962">
                  <c:v>0.11313453272343202</c:v>
                </c:pt>
                <c:pt idx="1963">
                  <c:v>0.1068727164338172</c:v>
                </c:pt>
                <c:pt idx="1964">
                  <c:v>0.12229968188887366</c:v>
                </c:pt>
                <c:pt idx="1965">
                  <c:v>0.15291217836976437</c:v>
                </c:pt>
                <c:pt idx="1966">
                  <c:v>0.18562724771318515</c:v>
                </c:pt>
                <c:pt idx="1967">
                  <c:v>0.2198610829796013</c:v>
                </c:pt>
                <c:pt idx="1968">
                  <c:v>0.27114118773159757</c:v>
                </c:pt>
                <c:pt idx="1969">
                  <c:v>0.32210104230527281</c:v>
                </c:pt>
                <c:pt idx="1970">
                  <c:v>0.36840606308408752</c:v>
                </c:pt>
                <c:pt idx="1971">
                  <c:v>0.41409598878503412</c:v>
                </c:pt>
                <c:pt idx="1972">
                  <c:v>0.46261226428931324</c:v>
                </c:pt>
                <c:pt idx="1973">
                  <c:v>0.50783229852603962</c:v>
                </c:pt>
                <c:pt idx="1974">
                  <c:v>0.54396941568239732</c:v>
                </c:pt>
                <c:pt idx="1975">
                  <c:v>0.5737052692715322</c:v>
                </c:pt>
                <c:pt idx="1976">
                  <c:v>0.61835741888468143</c:v>
                </c:pt>
                <c:pt idx="1977">
                  <c:v>0.66152406496414462</c:v>
                </c:pt>
                <c:pt idx="1978">
                  <c:v>0.69060975166681615</c:v>
                </c:pt>
                <c:pt idx="1979">
                  <c:v>0.7173832303188713</c:v>
                </c:pt>
                <c:pt idx="1980">
                  <c:v>0.7455155915866758</c:v>
                </c:pt>
                <c:pt idx="1981">
                  <c:v>0.76784165526234494</c:v>
                </c:pt>
                <c:pt idx="1982">
                  <c:v>0.78771786923018139</c:v>
                </c:pt>
                <c:pt idx="1983">
                  <c:v>0.73800713448105282</c:v>
                </c:pt>
                <c:pt idx="1984">
                  <c:v>0.75080992439879557</c:v>
                </c:pt>
                <c:pt idx="1985">
                  <c:v>0.67219915166197908</c:v>
                </c:pt>
                <c:pt idx="1986">
                  <c:v>0.6366093378615012</c:v>
                </c:pt>
                <c:pt idx="1987">
                  <c:v>0.64949901533606114</c:v>
                </c:pt>
                <c:pt idx="1988">
                  <c:v>0.58255590807295499</c:v>
                </c:pt>
                <c:pt idx="1989">
                  <c:v>0.52727301898112278</c:v>
                </c:pt>
                <c:pt idx="1990">
                  <c:v>0.49365005544391816</c:v>
                </c:pt>
                <c:pt idx="1991">
                  <c:v>0.48330277013193962</c:v>
                </c:pt>
                <c:pt idx="1992">
                  <c:v>0.49806123691634746</c:v>
                </c:pt>
                <c:pt idx="1993">
                  <c:v>0.51796690254789612</c:v>
                </c:pt>
                <c:pt idx="1994">
                  <c:v>0.55115597564568564</c:v>
                </c:pt>
                <c:pt idx="1995">
                  <c:v>0.59873003305044437</c:v>
                </c:pt>
                <c:pt idx="1996">
                  <c:v>0.64987987207722475</c:v>
                </c:pt>
                <c:pt idx="1997">
                  <c:v>0.70349647433783113</c:v>
                </c:pt>
                <c:pt idx="1998">
                  <c:v>0.75159543472643342</c:v>
                </c:pt>
                <c:pt idx="1999">
                  <c:v>0.79175923622241007</c:v>
                </c:pt>
                <c:pt idx="2000">
                  <c:v>0.83281012214667915</c:v>
                </c:pt>
                <c:pt idx="2001">
                  <c:v>0.85709864252896728</c:v>
                </c:pt>
                <c:pt idx="2002">
                  <c:v>0.86578862857518257</c:v>
                </c:pt>
                <c:pt idx="2003">
                  <c:v>0.87902884448165863</c:v>
                </c:pt>
                <c:pt idx="2004">
                  <c:v>0.89079725102357588</c:v>
                </c:pt>
                <c:pt idx="2005">
                  <c:v>0.8914867218472281</c:v>
                </c:pt>
                <c:pt idx="2006">
                  <c:v>0.88777898922613785</c:v>
                </c:pt>
                <c:pt idx="2007">
                  <c:v>0.88541403500345972</c:v>
                </c:pt>
                <c:pt idx="2008">
                  <c:v>0.79630898384189031</c:v>
                </c:pt>
                <c:pt idx="2009">
                  <c:v>0.71614350729161824</c:v>
                </c:pt>
                <c:pt idx="2010">
                  <c:v>0.64387670841242028</c:v>
                </c:pt>
                <c:pt idx="2011">
                  <c:v>0.57894257608381172</c:v>
                </c:pt>
                <c:pt idx="2012">
                  <c:v>0.5207908548677973</c:v>
                </c:pt>
                <c:pt idx="2013">
                  <c:v>0.47442430907943234</c:v>
                </c:pt>
                <c:pt idx="2014">
                  <c:v>0.44954090293501381</c:v>
                </c:pt>
                <c:pt idx="2015">
                  <c:v>0.44304690287608572</c:v>
                </c:pt>
                <c:pt idx="2016">
                  <c:v>0.44099669672009262</c:v>
                </c:pt>
                <c:pt idx="2017">
                  <c:v>0.4595884939667193</c:v>
                </c:pt>
                <c:pt idx="2018">
                  <c:v>0.49505490586257989</c:v>
                </c:pt>
                <c:pt idx="2019">
                  <c:v>0.53523917260293996</c:v>
                </c:pt>
                <c:pt idx="2020">
                  <c:v>0.55626857432677368</c:v>
                </c:pt>
                <c:pt idx="2021">
                  <c:v>0.50533006148551218</c:v>
                </c:pt>
                <c:pt idx="2022">
                  <c:v>0.4576113460163363</c:v>
                </c:pt>
                <c:pt idx="2023">
                  <c:v>0.41464152903380846</c:v>
                </c:pt>
                <c:pt idx="2024">
                  <c:v>0.37596794329323446</c:v>
                </c:pt>
                <c:pt idx="2025">
                  <c:v>0.34116824708524662</c:v>
                </c:pt>
                <c:pt idx="2026">
                  <c:v>0.30985289365119439</c:v>
                </c:pt>
                <c:pt idx="2027">
                  <c:v>0.2816671371324373</c:v>
                </c:pt>
                <c:pt idx="2028">
                  <c:v>0.2562931974248866</c:v>
                </c:pt>
                <c:pt idx="2029">
                  <c:v>0.23343781175201994</c:v>
                </c:pt>
                <c:pt idx="2030">
                  <c:v>0.21291299120638701</c:v>
                </c:pt>
                <c:pt idx="2031">
                  <c:v>0.19485506707370304</c:v>
                </c:pt>
                <c:pt idx="2032">
                  <c:v>0.17855813204963372</c:v>
                </c:pt>
                <c:pt idx="2033">
                  <c:v>0.1638380898772685</c:v>
                </c:pt>
                <c:pt idx="2034">
                  <c:v>0.15053051180786636</c:v>
                </c:pt>
                <c:pt idx="2035">
                  <c:v>0.13848867040843177</c:v>
                </c:pt>
                <c:pt idx="2036">
                  <c:v>0.1275817146252205</c:v>
                </c:pt>
                <c:pt idx="2037">
                  <c:v>0.11769299327010577</c:v>
                </c:pt>
                <c:pt idx="2038">
                  <c:v>0.10871852742855384</c:v>
                </c:pt>
                <c:pt idx="2039">
                  <c:v>0.10056562768940355</c:v>
                </c:pt>
                <c:pt idx="2040">
                  <c:v>9.2986764633353758E-2</c:v>
                </c:pt>
                <c:pt idx="2041">
                  <c:v>8.5775044765144109E-2</c:v>
                </c:pt>
                <c:pt idx="2042">
                  <c:v>7.9163068977111672E-2</c:v>
                </c:pt>
                <c:pt idx="2043">
                  <c:v>7.4951459522129713E-2</c:v>
                </c:pt>
                <c:pt idx="2044">
                  <c:v>8.7282232834085385E-2</c:v>
                </c:pt>
                <c:pt idx="2045">
                  <c:v>0.12399089444819886</c:v>
                </c:pt>
                <c:pt idx="2046">
                  <c:v>0.1730515005619854</c:v>
                </c:pt>
                <c:pt idx="2047">
                  <c:v>0.23844610479488237</c:v>
                </c:pt>
                <c:pt idx="2048">
                  <c:v>0.30035335779743966</c:v>
                </c:pt>
                <c:pt idx="2049">
                  <c:v>0.37418169883754837</c:v>
                </c:pt>
                <c:pt idx="2050">
                  <c:v>0.43853457316786548</c:v>
                </c:pt>
                <c:pt idx="2051">
                  <c:v>0.48634025021855465</c:v>
                </c:pt>
                <c:pt idx="2052">
                  <c:v>0.52311095115285677</c:v>
                </c:pt>
                <c:pt idx="2053">
                  <c:v>0.53675203031593144</c:v>
                </c:pt>
                <c:pt idx="2054">
                  <c:v>0.52794485222076759</c:v>
                </c:pt>
                <c:pt idx="2055">
                  <c:v>0.51468359752783766</c:v>
                </c:pt>
                <c:pt idx="2056">
                  <c:v>0.50644463316401156</c:v>
                </c:pt>
                <c:pt idx="2057">
                  <c:v>0.51546234672344526</c:v>
                </c:pt>
                <c:pt idx="2058">
                  <c:v>0.54323725198029915</c:v>
                </c:pt>
                <c:pt idx="2059">
                  <c:v>0.58923625354121079</c:v>
                </c:pt>
                <c:pt idx="2060">
                  <c:v>0.64549195066069198</c:v>
                </c:pt>
                <c:pt idx="2061">
                  <c:v>0.70404130673854726</c:v>
                </c:pt>
                <c:pt idx="2062">
                  <c:v>0.74783966210011754</c:v>
                </c:pt>
                <c:pt idx="2063">
                  <c:v>0.76960210907207471</c:v>
                </c:pt>
                <c:pt idx="2064">
                  <c:v>0.79145925520121618</c:v>
                </c:pt>
                <c:pt idx="2065">
                  <c:v>0.81664616247604471</c:v>
                </c:pt>
                <c:pt idx="2066">
                  <c:v>0.83701313878313943</c:v>
                </c:pt>
                <c:pt idx="2067">
                  <c:v>0.84637694083176862</c:v>
                </c:pt>
                <c:pt idx="2068">
                  <c:v>0.84664239761006865</c:v>
                </c:pt>
                <c:pt idx="2069">
                  <c:v>0.84593654961023057</c:v>
                </c:pt>
                <c:pt idx="2070">
                  <c:v>0.85412897853722869</c:v>
                </c:pt>
                <c:pt idx="2071">
                  <c:v>0.87021722675590385</c:v>
                </c:pt>
                <c:pt idx="2072">
                  <c:v>0.89432596518795482</c:v>
                </c:pt>
                <c:pt idx="2073">
                  <c:v>0.92800367841627385</c:v>
                </c:pt>
                <c:pt idx="2074">
                  <c:v>0.96736573922137703</c:v>
                </c:pt>
                <c:pt idx="2075">
                  <c:v>1.0067093635873468</c:v>
                </c:pt>
                <c:pt idx="2076">
                  <c:v>1.0485287882433849</c:v>
                </c:pt>
                <c:pt idx="2077">
                  <c:v>1.0904662856678691</c:v>
                </c:pt>
                <c:pt idx="2078">
                  <c:v>1.1352969161431168</c:v>
                </c:pt>
                <c:pt idx="2079">
                  <c:v>1.1786367940587907</c:v>
                </c:pt>
                <c:pt idx="2080">
                  <c:v>1.221893829254775</c:v>
                </c:pt>
                <c:pt idx="2081">
                  <c:v>1.2620912208062696</c:v>
                </c:pt>
                <c:pt idx="2082">
                  <c:v>1.3006007481894459</c:v>
                </c:pt>
                <c:pt idx="2083">
                  <c:v>1.3365538404582016</c:v>
                </c:pt>
                <c:pt idx="2084">
                  <c:v>1.3622409473598458</c:v>
                </c:pt>
                <c:pt idx="2085">
                  <c:v>1.3890033989891599</c:v>
                </c:pt>
                <c:pt idx="2086">
                  <c:v>1.4183729741650852</c:v>
                </c:pt>
                <c:pt idx="2087">
                  <c:v>1.4452479595439074</c:v>
                </c:pt>
                <c:pt idx="2088">
                  <c:v>1.4701705667853355</c:v>
                </c:pt>
                <c:pt idx="2089">
                  <c:v>1.4901472226414494</c:v>
                </c:pt>
                <c:pt idx="2090">
                  <c:v>1.5059610898115301</c:v>
                </c:pt>
                <c:pt idx="2091">
                  <c:v>1.5217549866062208</c:v>
                </c:pt>
                <c:pt idx="2092">
                  <c:v>1.5360318178693484</c:v>
                </c:pt>
                <c:pt idx="2093">
                  <c:v>1.5486014658425471</c:v>
                </c:pt>
                <c:pt idx="2094">
                  <c:v>1.5598007545186938</c:v>
                </c:pt>
                <c:pt idx="2095">
                  <c:v>1.5695701173553231</c:v>
                </c:pt>
                <c:pt idx="2096">
                  <c:v>1.5782267822221101</c:v>
                </c:pt>
                <c:pt idx="2097">
                  <c:v>1.5814411001044246</c:v>
                </c:pt>
                <c:pt idx="2098">
                  <c:v>1.5817823523720236</c:v>
                </c:pt>
                <c:pt idx="2099">
                  <c:v>1.5768950053530306</c:v>
                </c:pt>
                <c:pt idx="2100">
                  <c:v>1.5756816923721104</c:v>
                </c:pt>
                <c:pt idx="2101">
                  <c:v>1.5739433185395222</c:v>
                </c:pt>
                <c:pt idx="2102">
                  <c:v>1.5704234215609927</c:v>
                </c:pt>
                <c:pt idx="2103">
                  <c:v>1.5652996057001332</c:v>
                </c:pt>
                <c:pt idx="2104">
                  <c:v>1.5579551743209088</c:v>
                </c:pt>
                <c:pt idx="2105">
                  <c:v>1.5482276614309529</c:v>
                </c:pt>
                <c:pt idx="2106">
                  <c:v>1.536730632743345</c:v>
                </c:pt>
                <c:pt idx="2107">
                  <c:v>1.5234261004670606</c:v>
                </c:pt>
                <c:pt idx="2108">
                  <c:v>1.5090855039609827</c:v>
                </c:pt>
                <c:pt idx="2109">
                  <c:v>1.4940266968311813</c:v>
                </c:pt>
                <c:pt idx="2110">
                  <c:v>1.4781512482497019</c:v>
                </c:pt>
                <c:pt idx="2111">
                  <c:v>1.4600449108100191</c:v>
                </c:pt>
                <c:pt idx="2112">
                  <c:v>1.4416676784513556</c:v>
                </c:pt>
                <c:pt idx="2113">
                  <c:v>1.4226874954681052</c:v>
                </c:pt>
                <c:pt idx="2114">
                  <c:v>1.4032887733233128</c:v>
                </c:pt>
                <c:pt idx="2115">
                  <c:v>1.3832839204420087</c:v>
                </c:pt>
                <c:pt idx="2116">
                  <c:v>1.3629971328470929</c:v>
                </c:pt>
                <c:pt idx="2117">
                  <c:v>1.3426427786982413</c:v>
                </c:pt>
                <c:pt idx="2118">
                  <c:v>1.321734212597971</c:v>
                </c:pt>
                <c:pt idx="2119">
                  <c:v>1.2997089084831082</c:v>
                </c:pt>
                <c:pt idx="2120">
                  <c:v>1.2766684567437541</c:v>
                </c:pt>
                <c:pt idx="2121">
                  <c:v>1.2550965713582742</c:v>
                </c:pt>
                <c:pt idx="2122">
                  <c:v>1.2351089983785126</c:v>
                </c:pt>
                <c:pt idx="2123">
                  <c:v>1.2159660701686679</c:v>
                </c:pt>
                <c:pt idx="2124">
                  <c:v>1.197438581815734</c:v>
                </c:pt>
                <c:pt idx="2125">
                  <c:v>1.1790758717577425</c:v>
                </c:pt>
                <c:pt idx="2126">
                  <c:v>1.160933042722798</c:v>
                </c:pt>
                <c:pt idx="2127">
                  <c:v>1.1432617214028928</c:v>
                </c:pt>
                <c:pt idx="2128">
                  <c:v>1.1248654070835431</c:v>
                </c:pt>
                <c:pt idx="2129">
                  <c:v>1.1078148684551061</c:v>
                </c:pt>
                <c:pt idx="2130">
                  <c:v>1.0918347832214308</c:v>
                </c:pt>
                <c:pt idx="2131">
                  <c:v>1.0767529805298774</c:v>
                </c:pt>
                <c:pt idx="2132">
                  <c:v>1.0618881566366325</c:v>
                </c:pt>
                <c:pt idx="2133">
                  <c:v>1.046378650320956</c:v>
                </c:pt>
                <c:pt idx="2134">
                  <c:v>1.0316608935196294</c:v>
                </c:pt>
                <c:pt idx="2135">
                  <c:v>1.0189025862112913</c:v>
                </c:pt>
                <c:pt idx="2136">
                  <c:v>1.0069953246226682</c:v>
                </c:pt>
                <c:pt idx="2137">
                  <c:v>0.99518436816582379</c:v>
                </c:pt>
                <c:pt idx="2138">
                  <c:v>0.9845808441509144</c:v>
                </c:pt>
                <c:pt idx="2139">
                  <c:v>0.97400437286683161</c:v>
                </c:pt>
                <c:pt idx="2140">
                  <c:v>0.96380794767044786</c:v>
                </c:pt>
                <c:pt idx="2141">
                  <c:v>0.9542472657778942</c:v>
                </c:pt>
                <c:pt idx="2142">
                  <c:v>0.94484613886384328</c:v>
                </c:pt>
                <c:pt idx="2143">
                  <c:v>0.93642302788028631</c:v>
                </c:pt>
                <c:pt idx="2144">
                  <c:v>0.9289162917816286</c:v>
                </c:pt>
                <c:pt idx="2145">
                  <c:v>0.92181143964143031</c:v>
                </c:pt>
                <c:pt idx="2146">
                  <c:v>0.91413924146040226</c:v>
                </c:pt>
                <c:pt idx="2147">
                  <c:v>0.90696596137270247</c:v>
                </c:pt>
                <c:pt idx="2148">
                  <c:v>0.90049985532478749</c:v>
                </c:pt>
                <c:pt idx="2149">
                  <c:v>0.89433407340202897</c:v>
                </c:pt>
                <c:pt idx="2150">
                  <c:v>0.88893819629713944</c:v>
                </c:pt>
                <c:pt idx="2151">
                  <c:v>0.88406913328900627</c:v>
                </c:pt>
                <c:pt idx="2152">
                  <c:v>0.8794332793001951</c:v>
                </c:pt>
                <c:pt idx="2153">
                  <c:v>0.87490741551538354</c:v>
                </c:pt>
                <c:pt idx="2154">
                  <c:v>0.87030346377278101</c:v>
                </c:pt>
                <c:pt idx="2155">
                  <c:v>0.86474978360007271</c:v>
                </c:pt>
                <c:pt idx="2156">
                  <c:v>0.8586115655539851</c:v>
                </c:pt>
                <c:pt idx="2157">
                  <c:v>0.8547269938423292</c:v>
                </c:pt>
                <c:pt idx="2158">
                  <c:v>0.85181322764229683</c:v>
                </c:pt>
                <c:pt idx="2159">
                  <c:v>0.84906600439142299</c:v>
                </c:pt>
                <c:pt idx="2160">
                  <c:v>0.84607395631924842</c:v>
                </c:pt>
                <c:pt idx="2161">
                  <c:v>0.84158151013063442</c:v>
                </c:pt>
                <c:pt idx="2162">
                  <c:v>0.83430822425651519</c:v>
                </c:pt>
                <c:pt idx="2163">
                  <c:v>0.83067525602432257</c:v>
                </c:pt>
                <c:pt idx="2164">
                  <c:v>0.82748042658023391</c:v>
                </c:pt>
                <c:pt idx="2165">
                  <c:v>0.82411085440641929</c:v>
                </c:pt>
                <c:pt idx="2166">
                  <c:v>0.80683590372477487</c:v>
                </c:pt>
                <c:pt idx="2167">
                  <c:v>0.80519368311727657</c:v>
                </c:pt>
                <c:pt idx="2168">
                  <c:v>0.80548106432473132</c:v>
                </c:pt>
                <c:pt idx="2169">
                  <c:v>0.80574435341727257</c:v>
                </c:pt>
                <c:pt idx="2170">
                  <c:v>0.80493728844633217</c:v>
                </c:pt>
                <c:pt idx="2171">
                  <c:v>0.80372633771974156</c:v>
                </c:pt>
                <c:pt idx="2172">
                  <c:v>0.80394069912620869</c:v>
                </c:pt>
                <c:pt idx="2173">
                  <c:v>0.75856460422410998</c:v>
                </c:pt>
                <c:pt idx="2174">
                  <c:v>0.66094530072036928</c:v>
                </c:pt>
                <c:pt idx="2175">
                  <c:v>0.57405319031645885</c:v>
                </c:pt>
                <c:pt idx="2176">
                  <c:v>0.55226304287152583</c:v>
                </c:pt>
                <c:pt idx="2177">
                  <c:v>0.57500379355375209</c:v>
                </c:pt>
                <c:pt idx="2178">
                  <c:v>0.6018293553668379</c:v>
                </c:pt>
                <c:pt idx="2179">
                  <c:v>0.63067405384687558</c:v>
                </c:pt>
                <c:pt idx="2180">
                  <c:v>0.57087380970469248</c:v>
                </c:pt>
                <c:pt idx="2181">
                  <c:v>0.48253699451100207</c:v>
                </c:pt>
                <c:pt idx="2182">
                  <c:v>0.44125684871719678</c:v>
                </c:pt>
                <c:pt idx="2183">
                  <c:v>0.43487371729559798</c:v>
                </c:pt>
                <c:pt idx="2184">
                  <c:v>0.36519444876398777</c:v>
                </c:pt>
                <c:pt idx="2185">
                  <c:v>0.306833790024994</c:v>
                </c:pt>
                <c:pt idx="2186">
                  <c:v>0.25847650695937691</c:v>
                </c:pt>
                <c:pt idx="2187">
                  <c:v>0.21838312205777113</c:v>
                </c:pt>
                <c:pt idx="2188">
                  <c:v>0.18576233808390738</c:v>
                </c:pt>
                <c:pt idx="2189">
                  <c:v>0.16162913674480195</c:v>
                </c:pt>
                <c:pt idx="2190">
                  <c:v>0.13803003396222621</c:v>
                </c:pt>
                <c:pt idx="2191">
                  <c:v>0.12134194702384747</c:v>
                </c:pt>
                <c:pt idx="2192">
                  <c:v>0.10646360096190526</c:v>
                </c:pt>
                <c:pt idx="2193">
                  <c:v>0.1072726238054595</c:v>
                </c:pt>
                <c:pt idx="2194">
                  <c:v>0.1192229075716786</c:v>
                </c:pt>
                <c:pt idx="2195">
                  <c:v>0.15007199105228505</c:v>
                </c:pt>
                <c:pt idx="2196">
                  <c:v>0.20109825700480125</c:v>
                </c:pt>
                <c:pt idx="2197">
                  <c:v>0.24595900074940971</c:v>
                </c:pt>
                <c:pt idx="2198">
                  <c:v>0.21924681596204945</c:v>
                </c:pt>
                <c:pt idx="2199">
                  <c:v>0.19220966986342622</c:v>
                </c:pt>
                <c:pt idx="2200">
                  <c:v>0.16888334157965015</c:v>
                </c:pt>
                <c:pt idx="2201">
                  <c:v>0.14872516781103062</c:v>
                </c:pt>
                <c:pt idx="2202">
                  <c:v>0.13127298216487807</c:v>
                </c:pt>
                <c:pt idx="2203">
                  <c:v>0.11618545449942121</c:v>
                </c:pt>
                <c:pt idx="2204">
                  <c:v>0.10403971306423887</c:v>
                </c:pt>
                <c:pt idx="2205">
                  <c:v>0.11382979475409538</c:v>
                </c:pt>
                <c:pt idx="2206">
                  <c:v>0.12553181208791528</c:v>
                </c:pt>
                <c:pt idx="2207">
                  <c:v>0.15169062670820377</c:v>
                </c:pt>
                <c:pt idx="2208">
                  <c:v>0.15232610715832115</c:v>
                </c:pt>
                <c:pt idx="2209">
                  <c:v>0.13646665513491371</c:v>
                </c:pt>
                <c:pt idx="2210">
                  <c:v>0.12348956105973305</c:v>
                </c:pt>
                <c:pt idx="2211">
                  <c:v>0.14240207477628564</c:v>
                </c:pt>
                <c:pt idx="2212">
                  <c:v>0.20813396530987774</c:v>
                </c:pt>
                <c:pt idx="2213">
                  <c:v>0.30162962523149978</c:v>
                </c:pt>
                <c:pt idx="2214">
                  <c:v>0.39873352767999248</c:v>
                </c:pt>
                <c:pt idx="2215">
                  <c:v>0.4939066662286643</c:v>
                </c:pt>
                <c:pt idx="2216">
                  <c:v>0.5804761090167454</c:v>
                </c:pt>
                <c:pt idx="2217">
                  <c:v>0.65773069184010247</c:v>
                </c:pt>
                <c:pt idx="2218">
                  <c:v>0.72923395738389352</c:v>
                </c:pt>
                <c:pt idx="2219">
                  <c:v>0.79647837855108039</c:v>
                </c:pt>
                <c:pt idx="2220">
                  <c:v>0.85828170228906953</c:v>
                </c:pt>
                <c:pt idx="2221">
                  <c:v>0.91390435995045161</c:v>
                </c:pt>
                <c:pt idx="2222">
                  <c:v>0.9307939802506866</c:v>
                </c:pt>
                <c:pt idx="2223">
                  <c:v>0.86204605973769266</c:v>
                </c:pt>
                <c:pt idx="2224">
                  <c:v>0.78060035229361002</c:v>
                </c:pt>
                <c:pt idx="2225">
                  <c:v>0.70669859502673238</c:v>
                </c:pt>
                <c:pt idx="2226">
                  <c:v>0.64093241776967713</c:v>
                </c:pt>
                <c:pt idx="2227">
                  <c:v>0.59067241928987024</c:v>
                </c:pt>
                <c:pt idx="2228">
                  <c:v>0.56226820503742958</c:v>
                </c:pt>
                <c:pt idx="2229">
                  <c:v>0.56276471309262743</c:v>
                </c:pt>
                <c:pt idx="2230">
                  <c:v>0.58348773299329615</c:v>
                </c:pt>
                <c:pt idx="2231">
                  <c:v>0.62314615963242859</c:v>
                </c:pt>
                <c:pt idx="2232">
                  <c:v>0.67391527712461252</c:v>
                </c:pt>
                <c:pt idx="2233">
                  <c:v>0.62842048098521952</c:v>
                </c:pt>
                <c:pt idx="2234">
                  <c:v>0.59960332814538364</c:v>
                </c:pt>
                <c:pt idx="2235">
                  <c:v>0.54447914692324895</c:v>
                </c:pt>
                <c:pt idx="2236">
                  <c:v>0.49498353010986751</c:v>
                </c:pt>
                <c:pt idx="2237">
                  <c:v>0.46601116915999258</c:v>
                </c:pt>
                <c:pt idx="2238">
                  <c:v>0.46787545655231932</c:v>
                </c:pt>
                <c:pt idx="2239">
                  <c:v>0.48948315345774451</c:v>
                </c:pt>
                <c:pt idx="2240">
                  <c:v>0.52512484738393084</c:v>
                </c:pt>
                <c:pt idx="2241">
                  <c:v>0.57354005078927717</c:v>
                </c:pt>
                <c:pt idx="2242">
                  <c:v>0.63078266966347241</c:v>
                </c:pt>
                <c:pt idx="2243">
                  <c:v>0.69484651377065032</c:v>
                </c:pt>
                <c:pt idx="2244">
                  <c:v>0.76283912728723635</c:v>
                </c:pt>
                <c:pt idx="2245">
                  <c:v>0.83126745524992773</c:v>
                </c:pt>
                <c:pt idx="2246">
                  <c:v>0.8969242178552167</c:v>
                </c:pt>
                <c:pt idx="2247">
                  <c:v>0.95762469636019454</c:v>
                </c:pt>
                <c:pt idx="2248">
                  <c:v>1.0128058910626043</c:v>
                </c:pt>
                <c:pt idx="2249">
                  <c:v>1.0631705994037646</c:v>
                </c:pt>
                <c:pt idx="2250">
                  <c:v>1.1090265106609778</c:v>
                </c:pt>
                <c:pt idx="2251">
                  <c:v>1.1503410490840229</c:v>
                </c:pt>
                <c:pt idx="2252">
                  <c:v>1.1871318339849299</c:v>
                </c:pt>
                <c:pt idx="2253">
                  <c:v>1.2193053357184636</c:v>
                </c:pt>
                <c:pt idx="2254">
                  <c:v>1.2477555652652375</c:v>
                </c:pt>
                <c:pt idx="2255">
                  <c:v>1.2663968032948503</c:v>
                </c:pt>
                <c:pt idx="2256">
                  <c:v>1.2824957044968595</c:v>
                </c:pt>
                <c:pt idx="2257">
                  <c:v>1.2999171338272566</c:v>
                </c:pt>
                <c:pt idx="2258">
                  <c:v>1.316138483663607</c:v>
                </c:pt>
                <c:pt idx="2259">
                  <c:v>1.3059833895357214</c:v>
                </c:pt>
                <c:pt idx="2260">
                  <c:v>1.279720662489358</c:v>
                </c:pt>
                <c:pt idx="2261">
                  <c:v>1.2715038569653552</c:v>
                </c:pt>
                <c:pt idx="2262">
                  <c:v>1.2746877670924424</c:v>
                </c:pt>
                <c:pt idx="2263">
                  <c:v>1.2820575714762787</c:v>
                </c:pt>
                <c:pt idx="2264">
                  <c:v>1.2898356434289775</c:v>
                </c:pt>
                <c:pt idx="2265">
                  <c:v>1.295989975995963</c:v>
                </c:pt>
                <c:pt idx="2266">
                  <c:v>1.300247622475236</c:v>
                </c:pt>
                <c:pt idx="2267">
                  <c:v>1.3023478301730551</c:v>
                </c:pt>
                <c:pt idx="2268">
                  <c:v>1.3024757489395664</c:v>
                </c:pt>
                <c:pt idx="2269">
                  <c:v>1.3008104591658531</c:v>
                </c:pt>
                <c:pt idx="2270">
                  <c:v>1.297377171420145</c:v>
                </c:pt>
                <c:pt idx="2271">
                  <c:v>1.2921273884571587</c:v>
                </c:pt>
                <c:pt idx="2272">
                  <c:v>1.2853917617266966</c:v>
                </c:pt>
                <c:pt idx="2273">
                  <c:v>1.277422189430411</c:v>
                </c:pt>
                <c:pt idx="2274">
                  <c:v>1.2684550750505019</c:v>
                </c:pt>
                <c:pt idx="2275">
                  <c:v>1.2585491073888702</c:v>
                </c:pt>
                <c:pt idx="2276">
                  <c:v>1.2478511680254845</c:v>
                </c:pt>
                <c:pt idx="2277">
                  <c:v>1.2362607868935753</c:v>
                </c:pt>
                <c:pt idx="2278">
                  <c:v>1.2240875896490511</c:v>
                </c:pt>
                <c:pt idx="2279">
                  <c:v>1.2113307714069326</c:v>
                </c:pt>
                <c:pt idx="2280">
                  <c:v>1.1981458145782626</c:v>
                </c:pt>
                <c:pt idx="2281">
                  <c:v>1.1848174470559458</c:v>
                </c:pt>
                <c:pt idx="2282">
                  <c:v>1.1711196663248133</c:v>
                </c:pt>
                <c:pt idx="2283">
                  <c:v>1.1562431674724631</c:v>
                </c:pt>
                <c:pt idx="2284">
                  <c:v>1.1408812309229746</c:v>
                </c:pt>
                <c:pt idx="2285">
                  <c:v>1.1251398593491253</c:v>
                </c:pt>
                <c:pt idx="2286">
                  <c:v>1.1100125334733055</c:v>
                </c:pt>
                <c:pt idx="2287">
                  <c:v>1.0958189582453144</c:v>
                </c:pt>
                <c:pt idx="2288">
                  <c:v>1.0826722829757327</c:v>
                </c:pt>
                <c:pt idx="2289">
                  <c:v>1.0699673873943478</c:v>
                </c:pt>
                <c:pt idx="2290">
                  <c:v>1.0579278338504097</c:v>
                </c:pt>
                <c:pt idx="2291">
                  <c:v>1.0461858861766884</c:v>
                </c:pt>
                <c:pt idx="2292">
                  <c:v>1.0342958105234286</c:v>
                </c:pt>
                <c:pt idx="2293">
                  <c:v>1.0211697481695234</c:v>
                </c:pt>
                <c:pt idx="2294">
                  <c:v>1.0100508175883109</c:v>
                </c:pt>
                <c:pt idx="2295">
                  <c:v>0.99993411397319143</c:v>
                </c:pt>
                <c:pt idx="2296">
                  <c:v>0.99017912965104005</c:v>
                </c:pt>
                <c:pt idx="2297">
                  <c:v>0.98037488319114718</c:v>
                </c:pt>
                <c:pt idx="2298">
                  <c:v>0.97077652042751095</c:v>
                </c:pt>
                <c:pt idx="2299">
                  <c:v>0.96208514782622867</c:v>
                </c:pt>
                <c:pt idx="2300">
                  <c:v>0.95376709059865705</c:v>
                </c:pt>
                <c:pt idx="2301">
                  <c:v>0.94558966774290165</c:v>
                </c:pt>
                <c:pt idx="2302">
                  <c:v>0.93804416989093176</c:v>
                </c:pt>
                <c:pt idx="2303">
                  <c:v>0.93072648569588456</c:v>
                </c:pt>
                <c:pt idx="2304">
                  <c:v>0.92377814633785493</c:v>
                </c:pt>
                <c:pt idx="2305">
                  <c:v>0.91716150663967444</c:v>
                </c:pt>
                <c:pt idx="2306">
                  <c:v>0.91079299227809829</c:v>
                </c:pt>
                <c:pt idx="2307">
                  <c:v>0.90466365706914909</c:v>
                </c:pt>
                <c:pt idx="2308">
                  <c:v>0.89858129777605078</c:v>
                </c:pt>
                <c:pt idx="2309">
                  <c:v>0.89269328653677804</c:v>
                </c:pt>
                <c:pt idx="2310">
                  <c:v>0.8871785813503712</c:v>
                </c:pt>
                <c:pt idx="2311">
                  <c:v>0.87830246800465273</c:v>
                </c:pt>
                <c:pt idx="2312">
                  <c:v>0.8203973780481757</c:v>
                </c:pt>
                <c:pt idx="2313">
                  <c:v>0.76786894679370399</c:v>
                </c:pt>
                <c:pt idx="2314">
                  <c:v>0.748419589510673</c:v>
                </c:pt>
                <c:pt idx="2315">
                  <c:v>0.74459216325342814</c:v>
                </c:pt>
                <c:pt idx="2316">
                  <c:v>0.75283015995242897</c:v>
                </c:pt>
                <c:pt idx="2317">
                  <c:v>0.76265874266235445</c:v>
                </c:pt>
                <c:pt idx="2318">
                  <c:v>0.77314937086888713</c:v>
                </c:pt>
                <c:pt idx="2319">
                  <c:v>0.78380504963235476</c:v>
                </c:pt>
                <c:pt idx="2320">
                  <c:v>0.79331080072735671</c:v>
                </c:pt>
                <c:pt idx="2321">
                  <c:v>0.79994770778746493</c:v>
                </c:pt>
                <c:pt idx="2322">
                  <c:v>0.80454058312816867</c:v>
                </c:pt>
                <c:pt idx="2323">
                  <c:v>0.80599600547463834</c:v>
                </c:pt>
                <c:pt idx="2324">
                  <c:v>0.80051049110010375</c:v>
                </c:pt>
                <c:pt idx="2325">
                  <c:v>0.79744133029031095</c:v>
                </c:pt>
                <c:pt idx="2326">
                  <c:v>0.79497927741175478</c:v>
                </c:pt>
                <c:pt idx="2327">
                  <c:v>0.79658100584468039</c:v>
                </c:pt>
                <c:pt idx="2328">
                  <c:v>0.8002815223962525</c:v>
                </c:pt>
                <c:pt idx="2329">
                  <c:v>0.80435516368215276</c:v>
                </c:pt>
                <c:pt idx="2330">
                  <c:v>0.80793331961827342</c:v>
                </c:pt>
                <c:pt idx="2331">
                  <c:v>0.81100958014768465</c:v>
                </c:pt>
                <c:pt idx="2332">
                  <c:v>0.81326210677076194</c:v>
                </c:pt>
                <c:pt idx="2333">
                  <c:v>0.80474057326032022</c:v>
                </c:pt>
                <c:pt idx="2334">
                  <c:v>0.79784597686253</c:v>
                </c:pt>
                <c:pt idx="2335">
                  <c:v>0.78718415816711795</c:v>
                </c:pt>
                <c:pt idx="2336">
                  <c:v>0.6919554883463378</c:v>
                </c:pt>
                <c:pt idx="2337">
                  <c:v>0.60422749110264828</c:v>
                </c:pt>
                <c:pt idx="2338">
                  <c:v>0.55140802548738799</c:v>
                </c:pt>
                <c:pt idx="2339">
                  <c:v>0.52943874825524462</c:v>
                </c:pt>
                <c:pt idx="2340">
                  <c:v>0.53382232793919893</c:v>
                </c:pt>
                <c:pt idx="2341">
                  <c:v>0.56138044450853097</c:v>
                </c:pt>
                <c:pt idx="2342">
                  <c:v>0.5946148421337587</c:v>
                </c:pt>
                <c:pt idx="2343">
                  <c:v>0.62821706572352987</c:v>
                </c:pt>
                <c:pt idx="2344">
                  <c:v>0.65958380267124261</c:v>
                </c:pt>
                <c:pt idx="2345">
                  <c:v>0.68904187488144175</c:v>
                </c:pt>
                <c:pt idx="2346">
                  <c:v>0.71369158297841184</c:v>
                </c:pt>
                <c:pt idx="2347">
                  <c:v>0.73609025512459691</c:v>
                </c:pt>
                <c:pt idx="2348">
                  <c:v>0.75540837976546993</c:v>
                </c:pt>
                <c:pt idx="2349">
                  <c:v>0.76854994512450436</c:v>
                </c:pt>
                <c:pt idx="2350">
                  <c:v>0.77846895219238443</c:v>
                </c:pt>
                <c:pt idx="2351">
                  <c:v>0.78780267701923656</c:v>
                </c:pt>
                <c:pt idx="2352">
                  <c:v>0.79197108265053218</c:v>
                </c:pt>
                <c:pt idx="2353">
                  <c:v>0.80044519736748221</c:v>
                </c:pt>
                <c:pt idx="2354">
                  <c:v>0.80753466654864603</c:v>
                </c:pt>
                <c:pt idx="2355">
                  <c:v>0.81565727762501106</c:v>
                </c:pt>
                <c:pt idx="2356">
                  <c:v>0.82359423226113038</c:v>
                </c:pt>
                <c:pt idx="2357">
                  <c:v>0.82974108393316781</c:v>
                </c:pt>
                <c:pt idx="2358">
                  <c:v>0.83159157942745843</c:v>
                </c:pt>
                <c:pt idx="2359">
                  <c:v>0.82676955008971076</c:v>
                </c:pt>
                <c:pt idx="2360">
                  <c:v>0.82426833879608996</c:v>
                </c:pt>
                <c:pt idx="2361">
                  <c:v>0.82276414114372531</c:v>
                </c:pt>
                <c:pt idx="2362">
                  <c:v>0.82116030897544601</c:v>
                </c:pt>
                <c:pt idx="2363">
                  <c:v>0.81476682897910047</c:v>
                </c:pt>
                <c:pt idx="2364">
                  <c:v>0.8082529744432615</c:v>
                </c:pt>
                <c:pt idx="2365">
                  <c:v>0.80481392039564903</c:v>
                </c:pt>
                <c:pt idx="2366">
                  <c:v>0.80115891650108095</c:v>
                </c:pt>
                <c:pt idx="2367">
                  <c:v>0.79986951175113941</c:v>
                </c:pt>
                <c:pt idx="2368">
                  <c:v>0.79686094391851725</c:v>
                </c:pt>
                <c:pt idx="2369">
                  <c:v>0.78930616963399358</c:v>
                </c:pt>
                <c:pt idx="2370">
                  <c:v>0.74039302937668483</c:v>
                </c:pt>
                <c:pt idx="2371">
                  <c:v>0.71868611396188897</c:v>
                </c:pt>
                <c:pt idx="2372">
                  <c:v>0.72129429613078877</c:v>
                </c:pt>
                <c:pt idx="2373">
                  <c:v>0.64778351025712422</c:v>
                </c:pt>
                <c:pt idx="2374">
                  <c:v>0.5607513110456307</c:v>
                </c:pt>
                <c:pt idx="2375">
                  <c:v>0.47693929563435777</c:v>
                </c:pt>
                <c:pt idx="2376">
                  <c:v>0.4145793742410861</c:v>
                </c:pt>
                <c:pt idx="2377">
                  <c:v>0.4004008634918434</c:v>
                </c:pt>
                <c:pt idx="2378">
                  <c:v>0.41958175658874741</c:v>
                </c:pt>
                <c:pt idx="2379">
                  <c:v>0.45401226804658662</c:v>
                </c:pt>
                <c:pt idx="2380">
                  <c:v>0.49426359431774919</c:v>
                </c:pt>
                <c:pt idx="2381">
                  <c:v>0.53531321986438352</c:v>
                </c:pt>
                <c:pt idx="2382">
                  <c:v>0.57700374167918977</c:v>
                </c:pt>
                <c:pt idx="2383">
                  <c:v>0.61551732354163013</c:v>
                </c:pt>
                <c:pt idx="2384">
                  <c:v>0.65216229711771778</c:v>
                </c:pt>
                <c:pt idx="2385">
                  <c:v>0.68631703047557313</c:v>
                </c:pt>
                <c:pt idx="2386">
                  <c:v>0.71748933604215381</c:v>
                </c:pt>
                <c:pt idx="2387">
                  <c:v>0.74529594294304047</c:v>
                </c:pt>
                <c:pt idx="2388">
                  <c:v>0.76863748454340197</c:v>
                </c:pt>
                <c:pt idx="2389">
                  <c:v>0.77099677285498125</c:v>
                </c:pt>
                <c:pt idx="2390">
                  <c:v>0.77069292475302276</c:v>
                </c:pt>
                <c:pt idx="2391">
                  <c:v>0.77620955337390207</c:v>
                </c:pt>
                <c:pt idx="2392">
                  <c:v>0.78671602074037417</c:v>
                </c:pt>
                <c:pt idx="2393">
                  <c:v>0.80093117974599604</c:v>
                </c:pt>
                <c:pt idx="2394">
                  <c:v>0.8154080202278724</c:v>
                </c:pt>
                <c:pt idx="2395">
                  <c:v>0.82803404702502625</c:v>
                </c:pt>
                <c:pt idx="2396">
                  <c:v>0.83978985200047929</c:v>
                </c:pt>
                <c:pt idx="2397">
                  <c:v>0.85034108688489995</c:v>
                </c:pt>
                <c:pt idx="2398">
                  <c:v>0.85918944423707089</c:v>
                </c:pt>
                <c:pt idx="2399">
                  <c:v>0.86511339589761105</c:v>
                </c:pt>
                <c:pt idx="2400">
                  <c:v>0.8683551446927712</c:v>
                </c:pt>
                <c:pt idx="2401">
                  <c:v>0.86359996736543132</c:v>
                </c:pt>
                <c:pt idx="2402">
                  <c:v>0.85146402593932136</c:v>
                </c:pt>
                <c:pt idx="2403">
                  <c:v>0.72488386567692942</c:v>
                </c:pt>
                <c:pt idx="2404">
                  <c:v>0.61633891280832942</c:v>
                </c:pt>
                <c:pt idx="2405">
                  <c:v>0.52561524170070273</c:v>
                </c:pt>
                <c:pt idx="2406">
                  <c:v>0.45896424781921968</c:v>
                </c:pt>
                <c:pt idx="2407">
                  <c:v>0.41612361261904629</c:v>
                </c:pt>
                <c:pt idx="2408">
                  <c:v>0.38912594589886762</c:v>
                </c:pt>
                <c:pt idx="2409">
                  <c:v>0.35750886348969119</c:v>
                </c:pt>
                <c:pt idx="2410">
                  <c:v>0.32754366966533455</c:v>
                </c:pt>
                <c:pt idx="2411">
                  <c:v>0.30409849122734783</c:v>
                </c:pt>
                <c:pt idx="2412">
                  <c:v>0.30203401025013604</c:v>
                </c:pt>
                <c:pt idx="2413">
                  <c:v>0.32380029637076163</c:v>
                </c:pt>
                <c:pt idx="2414">
                  <c:v>0.35319560248833015</c:v>
                </c:pt>
                <c:pt idx="2415">
                  <c:v>0.39030678010281017</c:v>
                </c:pt>
                <c:pt idx="2416">
                  <c:v>0.43392939160359956</c:v>
                </c:pt>
                <c:pt idx="2417">
                  <c:v>0.47946935731804141</c:v>
                </c:pt>
                <c:pt idx="2418">
                  <c:v>0.5193090177720725</c:v>
                </c:pt>
                <c:pt idx="2419">
                  <c:v>0.54817996343544684</c:v>
                </c:pt>
                <c:pt idx="2420">
                  <c:v>0.57647638330343254</c:v>
                </c:pt>
                <c:pt idx="2421">
                  <c:v>0.60717813979802282</c:v>
                </c:pt>
                <c:pt idx="2422">
                  <c:v>0.63881827323130635</c:v>
                </c:pt>
                <c:pt idx="2423">
                  <c:v>0.66986959188262019</c:v>
                </c:pt>
                <c:pt idx="2424">
                  <c:v>0.69089239186275186</c:v>
                </c:pt>
                <c:pt idx="2425">
                  <c:v>0.67814303943501308</c:v>
                </c:pt>
                <c:pt idx="2426">
                  <c:v>0.65547247683760879</c:v>
                </c:pt>
                <c:pt idx="2427">
                  <c:v>0.63915250927455347</c:v>
                </c:pt>
                <c:pt idx="2428">
                  <c:v>0.62701449301805245</c:v>
                </c:pt>
                <c:pt idx="2429">
                  <c:v>0.62682868865396579</c:v>
                </c:pt>
                <c:pt idx="2430">
                  <c:v>0.64053275644151797</c:v>
                </c:pt>
                <c:pt idx="2431">
                  <c:v>0.66590350785659003</c:v>
                </c:pt>
                <c:pt idx="2432">
                  <c:v>0.69516207521968154</c:v>
                </c:pt>
                <c:pt idx="2433">
                  <c:v>0.73000770338889287</c:v>
                </c:pt>
                <c:pt idx="2434">
                  <c:v>0.7662862867703425</c:v>
                </c:pt>
                <c:pt idx="2435">
                  <c:v>0.8016532201581914</c:v>
                </c:pt>
                <c:pt idx="2436">
                  <c:v>0.83368978259358095</c:v>
                </c:pt>
                <c:pt idx="2437">
                  <c:v>0.8627797939639521</c:v>
                </c:pt>
                <c:pt idx="2438">
                  <c:v>0.8907408075762826</c:v>
                </c:pt>
                <c:pt idx="2439">
                  <c:v>0.91689469657778888</c:v>
                </c:pt>
                <c:pt idx="2440">
                  <c:v>0.94000528926995897</c:v>
                </c:pt>
                <c:pt idx="2441">
                  <c:v>0.96068486715738621</c:v>
                </c:pt>
                <c:pt idx="2442">
                  <c:v>0.97844096484329746</c:v>
                </c:pt>
                <c:pt idx="2443">
                  <c:v>0.99418186734459379</c:v>
                </c:pt>
                <c:pt idx="2444">
                  <c:v>1.0073463693387847</c:v>
                </c:pt>
                <c:pt idx="2445">
                  <c:v>1.0178270499132247</c:v>
                </c:pt>
                <c:pt idx="2446">
                  <c:v>1.0268246897073217</c:v>
                </c:pt>
                <c:pt idx="2447">
                  <c:v>1.0343312441606329</c:v>
                </c:pt>
                <c:pt idx="2448">
                  <c:v>1.0366609284664345</c:v>
                </c:pt>
                <c:pt idx="2449">
                  <c:v>1.0409027022714403</c:v>
                </c:pt>
                <c:pt idx="2450">
                  <c:v>1.0441332159705867</c:v>
                </c:pt>
                <c:pt idx="2451">
                  <c:v>1.0456340092824838</c:v>
                </c:pt>
                <c:pt idx="2452">
                  <c:v>1.046469297530245</c:v>
                </c:pt>
                <c:pt idx="2453">
                  <c:v>1.046061958146439</c:v>
                </c:pt>
                <c:pt idx="2454">
                  <c:v>1.0441014407957496</c:v>
                </c:pt>
                <c:pt idx="2455">
                  <c:v>1.0387305637143278</c:v>
                </c:pt>
                <c:pt idx="2456">
                  <c:v>1.0321796908990475</c:v>
                </c:pt>
                <c:pt idx="2457">
                  <c:v>1.0260014155219279</c:v>
                </c:pt>
                <c:pt idx="2458">
                  <c:v>1.0192158466535641</c:v>
                </c:pt>
                <c:pt idx="2459">
                  <c:v>1.0107303810944945</c:v>
                </c:pt>
                <c:pt idx="2460">
                  <c:v>1.0054350885552874</c:v>
                </c:pt>
                <c:pt idx="2461">
                  <c:v>1.0017531097115395</c:v>
                </c:pt>
                <c:pt idx="2462">
                  <c:v>0.9983674202277979</c:v>
                </c:pt>
                <c:pt idx="2463">
                  <c:v>0.99468707654141586</c:v>
                </c:pt>
                <c:pt idx="2464">
                  <c:v>0.99034709507162122</c:v>
                </c:pt>
                <c:pt idx="2465">
                  <c:v>0.98574786554768767</c:v>
                </c:pt>
                <c:pt idx="2466">
                  <c:v>0.98087490738163863</c:v>
                </c:pt>
                <c:pt idx="2467">
                  <c:v>0.97563461665510387</c:v>
                </c:pt>
                <c:pt idx="2468">
                  <c:v>0.97033301597121291</c:v>
                </c:pt>
                <c:pt idx="2469">
                  <c:v>0.96475293066427259</c:v>
                </c:pt>
                <c:pt idx="2470">
                  <c:v>0.95895473173525736</c:v>
                </c:pt>
                <c:pt idx="2471">
                  <c:v>0.95287402205120397</c:v>
                </c:pt>
                <c:pt idx="2472">
                  <c:v>0.94681298692277516</c:v>
                </c:pt>
                <c:pt idx="2473">
                  <c:v>0.94070318518703022</c:v>
                </c:pt>
                <c:pt idx="2474">
                  <c:v>0.93452875992159568</c:v>
                </c:pt>
                <c:pt idx="2475">
                  <c:v>0.92836730053654937</c:v>
                </c:pt>
                <c:pt idx="2476">
                  <c:v>0.92190433626805179</c:v>
                </c:pt>
                <c:pt idx="2477">
                  <c:v>0.9155326102504775</c:v>
                </c:pt>
                <c:pt idx="2478">
                  <c:v>0.90941864424720809</c:v>
                </c:pt>
                <c:pt idx="2479">
                  <c:v>0.90416596740521149</c:v>
                </c:pt>
                <c:pt idx="2480">
                  <c:v>0.89962544236723807</c:v>
                </c:pt>
                <c:pt idx="2481">
                  <c:v>0.89565823058533856</c:v>
                </c:pt>
                <c:pt idx="2482">
                  <c:v>0.89158255093577088</c:v>
                </c:pt>
                <c:pt idx="2483">
                  <c:v>0.8873042332372244</c:v>
                </c:pt>
                <c:pt idx="2484">
                  <c:v>0.8831288635023935</c:v>
                </c:pt>
                <c:pt idx="2485">
                  <c:v>0.87813844549497022</c:v>
                </c:pt>
                <c:pt idx="2486">
                  <c:v>0.79768386240441258</c:v>
                </c:pt>
                <c:pt idx="2487">
                  <c:v>0.66708846832634616</c:v>
                </c:pt>
                <c:pt idx="2488">
                  <c:v>0.5577360011174568</c:v>
                </c:pt>
                <c:pt idx="2489">
                  <c:v>0.46663396160743337</c:v>
                </c:pt>
                <c:pt idx="2490">
                  <c:v>0.39122238497785222</c:v>
                </c:pt>
                <c:pt idx="2491">
                  <c:v>0.33491615813012532</c:v>
                </c:pt>
                <c:pt idx="2492">
                  <c:v>0.33661495004359127</c:v>
                </c:pt>
                <c:pt idx="2493">
                  <c:v>0.3854679656967091</c:v>
                </c:pt>
                <c:pt idx="2494">
                  <c:v>0.44430685237388778</c:v>
                </c:pt>
                <c:pt idx="2495">
                  <c:v>0.49498163478653251</c:v>
                </c:pt>
                <c:pt idx="2496">
                  <c:v>0.52428317955092962</c:v>
                </c:pt>
                <c:pt idx="2497">
                  <c:v>0.56377183571447609</c:v>
                </c:pt>
                <c:pt idx="2498">
                  <c:v>0.60789688231401318</c:v>
                </c:pt>
                <c:pt idx="2499">
                  <c:v>0.65041702628663955</c:v>
                </c:pt>
                <c:pt idx="2500">
                  <c:v>0.68748119121547335</c:v>
                </c:pt>
                <c:pt idx="2501">
                  <c:v>0.7206927850822028</c:v>
                </c:pt>
                <c:pt idx="2502">
                  <c:v>0.75258266523623807</c:v>
                </c:pt>
                <c:pt idx="2503">
                  <c:v>0.77876140465114774</c:v>
                </c:pt>
                <c:pt idx="2504">
                  <c:v>0.80012422023051322</c:v>
                </c:pt>
                <c:pt idx="2505">
                  <c:v>0.8177946144463798</c:v>
                </c:pt>
                <c:pt idx="2506">
                  <c:v>0.83273801860771102</c:v>
                </c:pt>
                <c:pt idx="2507">
                  <c:v>0.84697224650606961</c:v>
                </c:pt>
                <c:pt idx="2508">
                  <c:v>0.85899149338837844</c:v>
                </c:pt>
                <c:pt idx="2509">
                  <c:v>0.86966794203214426</c:v>
                </c:pt>
                <c:pt idx="2510">
                  <c:v>0.87746635345918311</c:v>
                </c:pt>
                <c:pt idx="2511">
                  <c:v>0.88288709161471202</c:v>
                </c:pt>
                <c:pt idx="2512">
                  <c:v>0.87823403922343679</c:v>
                </c:pt>
                <c:pt idx="2513">
                  <c:v>0.864362782877796</c:v>
                </c:pt>
                <c:pt idx="2514">
                  <c:v>0.86493454653235891</c:v>
                </c:pt>
                <c:pt idx="2515">
                  <c:v>0.86794252653400195</c:v>
                </c:pt>
                <c:pt idx="2516">
                  <c:v>0.8721264142847438</c:v>
                </c:pt>
                <c:pt idx="2517">
                  <c:v>0.87108355246316682</c:v>
                </c:pt>
                <c:pt idx="2518">
                  <c:v>0.86730059713475161</c:v>
                </c:pt>
                <c:pt idx="2519">
                  <c:v>0.86709574131521217</c:v>
                </c:pt>
                <c:pt idx="2520">
                  <c:v>0.86858796885791667</c:v>
                </c:pt>
                <c:pt idx="2521">
                  <c:v>0.8683079313650689</c:v>
                </c:pt>
                <c:pt idx="2522">
                  <c:v>0.82663581152007026</c:v>
                </c:pt>
                <c:pt idx="2523">
                  <c:v>0.80708487113613259</c:v>
                </c:pt>
                <c:pt idx="2524">
                  <c:v>0.81102828578093378</c:v>
                </c:pt>
                <c:pt idx="2525">
                  <c:v>0.81591688057137179</c:v>
                </c:pt>
                <c:pt idx="2526">
                  <c:v>0.82081531084698012</c:v>
                </c:pt>
                <c:pt idx="2527">
                  <c:v>0.82504000199655969</c:v>
                </c:pt>
                <c:pt idx="2528">
                  <c:v>0.81707742582696141</c:v>
                </c:pt>
                <c:pt idx="2529">
                  <c:v>0.82070418551117585</c:v>
                </c:pt>
                <c:pt idx="2530">
                  <c:v>0.73640336989889366</c:v>
                </c:pt>
                <c:pt idx="2531">
                  <c:v>0.62676352208677666</c:v>
                </c:pt>
                <c:pt idx="2532">
                  <c:v>0.56071007763310687</c:v>
                </c:pt>
                <c:pt idx="2533">
                  <c:v>0.5805453658633305</c:v>
                </c:pt>
                <c:pt idx="2534">
                  <c:v>0.61409607370565134</c:v>
                </c:pt>
                <c:pt idx="2535">
                  <c:v>0.64970636668071791</c:v>
                </c:pt>
                <c:pt idx="2536">
                  <c:v>0.68430522897869273</c:v>
                </c:pt>
                <c:pt idx="2537">
                  <c:v>0.71579522505434223</c:v>
                </c:pt>
                <c:pt idx="2538">
                  <c:v>0.74264113989455005</c:v>
                </c:pt>
                <c:pt idx="2539">
                  <c:v>0.76531962278520838</c:v>
                </c:pt>
                <c:pt idx="2540">
                  <c:v>0.78556540204102188</c:v>
                </c:pt>
                <c:pt idx="2541">
                  <c:v>0.80409270717171888</c:v>
                </c:pt>
                <c:pt idx="2542">
                  <c:v>0.81851589693336357</c:v>
                </c:pt>
                <c:pt idx="2543">
                  <c:v>0.83247908665756465</c:v>
                </c:pt>
                <c:pt idx="2544">
                  <c:v>0.84534946080287177</c:v>
                </c:pt>
                <c:pt idx="2545">
                  <c:v>0.78408882848076655</c:v>
                </c:pt>
                <c:pt idx="2546">
                  <c:v>0.67960101325280375</c:v>
                </c:pt>
                <c:pt idx="2547">
                  <c:v>0.63169717968060624</c:v>
                </c:pt>
                <c:pt idx="2548">
                  <c:v>0.64812183684846869</c:v>
                </c:pt>
                <c:pt idx="2549">
                  <c:v>0.67208857795764176</c:v>
                </c:pt>
                <c:pt idx="2550">
                  <c:v>0.70176722576047945</c:v>
                </c:pt>
                <c:pt idx="2551">
                  <c:v>0.72209616937889654</c:v>
                </c:pt>
                <c:pt idx="2552">
                  <c:v>0.67205638757961506</c:v>
                </c:pt>
                <c:pt idx="2553">
                  <c:v>0.61391276826995189</c:v>
                </c:pt>
                <c:pt idx="2554">
                  <c:v>0.56914985124883066</c:v>
                </c:pt>
                <c:pt idx="2555">
                  <c:v>0.48976475985764067</c:v>
                </c:pt>
                <c:pt idx="2556">
                  <c:v>0.44278835354160034</c:v>
                </c:pt>
                <c:pt idx="2557">
                  <c:v>0.38991709065825791</c:v>
                </c:pt>
                <c:pt idx="2558">
                  <c:v>0.38511612791467831</c:v>
                </c:pt>
                <c:pt idx="2559">
                  <c:v>0.42996588072613151</c:v>
                </c:pt>
                <c:pt idx="2560">
                  <c:v>0.49461401475374661</c:v>
                </c:pt>
                <c:pt idx="2561">
                  <c:v>0.5574865947620733</c:v>
                </c:pt>
                <c:pt idx="2562">
                  <c:v>0.61432345578415726</c:v>
                </c:pt>
                <c:pt idx="2563">
                  <c:v>0.66585903899368926</c:v>
                </c:pt>
                <c:pt idx="2564">
                  <c:v>0.71122737850956408</c:v>
                </c:pt>
                <c:pt idx="2565">
                  <c:v>0.75299459315517558</c:v>
                </c:pt>
                <c:pt idx="2566">
                  <c:v>0.78881358069739371</c:v>
                </c:pt>
                <c:pt idx="2567">
                  <c:v>0.81944985256875091</c:v>
                </c:pt>
                <c:pt idx="2568">
                  <c:v>0.84647593298518009</c:v>
                </c:pt>
                <c:pt idx="2569">
                  <c:v>0.86681048070181776</c:v>
                </c:pt>
                <c:pt idx="2570">
                  <c:v>0.8807760120725393</c:v>
                </c:pt>
                <c:pt idx="2571">
                  <c:v>0.77299277200822902</c:v>
                </c:pt>
                <c:pt idx="2572">
                  <c:v>0.68227693779148668</c:v>
                </c:pt>
                <c:pt idx="2573">
                  <c:v>0.64967590149660537</c:v>
                </c:pt>
                <c:pt idx="2574">
                  <c:v>0.64567104618735116</c:v>
                </c:pt>
                <c:pt idx="2575">
                  <c:v>0.66916982650689827</c:v>
                </c:pt>
                <c:pt idx="2576">
                  <c:v>0.7035070563148148</c:v>
                </c:pt>
                <c:pt idx="2577">
                  <c:v>0.74113456531284383</c:v>
                </c:pt>
                <c:pt idx="2578">
                  <c:v>0.77693255873345624</c:v>
                </c:pt>
                <c:pt idx="2579">
                  <c:v>0.80943923702417742</c:v>
                </c:pt>
                <c:pt idx="2580">
                  <c:v>0.83844118460248618</c:v>
                </c:pt>
                <c:pt idx="2581">
                  <c:v>0.86365790720425528</c:v>
                </c:pt>
                <c:pt idx="2582">
                  <c:v>0.88563613758983983</c:v>
                </c:pt>
                <c:pt idx="2583">
                  <c:v>0.90411852942708792</c:v>
                </c:pt>
                <c:pt idx="2584">
                  <c:v>0.91982714989719638</c:v>
                </c:pt>
                <c:pt idx="2585">
                  <c:v>0.93379407919260682</c:v>
                </c:pt>
                <c:pt idx="2586">
                  <c:v>0.94569137542851744</c:v>
                </c:pt>
                <c:pt idx="2587">
                  <c:v>0.95559278589201535</c:v>
                </c:pt>
                <c:pt idx="2588">
                  <c:v>0.96386365945149377</c:v>
                </c:pt>
                <c:pt idx="2589">
                  <c:v>0.97019205873777437</c:v>
                </c:pt>
                <c:pt idx="2590">
                  <c:v>0.97515001787140509</c:v>
                </c:pt>
                <c:pt idx="2591">
                  <c:v>0.97847727249718786</c:v>
                </c:pt>
                <c:pt idx="2592">
                  <c:v>0.84663768578555376</c:v>
                </c:pt>
                <c:pt idx="2593">
                  <c:v>0.74747122258376564</c:v>
                </c:pt>
                <c:pt idx="2594">
                  <c:v>0.66254597490440337</c:v>
                </c:pt>
                <c:pt idx="2595">
                  <c:v>0.69038722629117144</c:v>
                </c:pt>
                <c:pt idx="2596">
                  <c:v>0.72674346961358915</c:v>
                </c:pt>
                <c:pt idx="2597">
                  <c:v>0.76057788709092178</c:v>
                </c:pt>
                <c:pt idx="2598">
                  <c:v>0.79110772110103078</c:v>
                </c:pt>
                <c:pt idx="2599">
                  <c:v>0.81762851994570307</c:v>
                </c:pt>
                <c:pt idx="2600">
                  <c:v>0.70462407012799955</c:v>
                </c:pt>
                <c:pt idx="2601">
                  <c:v>0.60481423387353273</c:v>
                </c:pt>
                <c:pt idx="2602">
                  <c:v>0.54690750573706359</c:v>
                </c:pt>
                <c:pt idx="2603">
                  <c:v>0.47013158927865295</c:v>
                </c:pt>
                <c:pt idx="2604">
                  <c:v>0.40758389908500631</c:v>
                </c:pt>
                <c:pt idx="2605">
                  <c:v>0.35976743990518401</c:v>
                </c:pt>
                <c:pt idx="2606">
                  <c:v>0.37640594977311947</c:v>
                </c:pt>
                <c:pt idx="2607">
                  <c:v>0.43278001958066226</c:v>
                </c:pt>
                <c:pt idx="2608">
                  <c:v>0.50314205512877486</c:v>
                </c:pt>
                <c:pt idx="2609">
                  <c:v>0.57160128925454456</c:v>
                </c:pt>
                <c:pt idx="2610">
                  <c:v>0.63342070640896531</c:v>
                </c:pt>
                <c:pt idx="2611">
                  <c:v>0.6885542589898408</c:v>
                </c:pt>
                <c:pt idx="2612">
                  <c:v>0.73679005385512486</c:v>
                </c:pt>
                <c:pt idx="2613">
                  <c:v>0.77871725771978051</c:v>
                </c:pt>
                <c:pt idx="2614">
                  <c:v>0.81611963751385641</c:v>
                </c:pt>
                <c:pt idx="2615">
                  <c:v>0.84695387770279407</c:v>
                </c:pt>
                <c:pt idx="2616">
                  <c:v>0.87375297449612743</c:v>
                </c:pt>
                <c:pt idx="2617">
                  <c:v>0.89793056401624971</c:v>
                </c:pt>
                <c:pt idx="2618">
                  <c:v>0.91958000082725488</c:v>
                </c:pt>
                <c:pt idx="2619">
                  <c:v>0.9383935042161291</c:v>
                </c:pt>
                <c:pt idx="2620">
                  <c:v>0.95415929501831886</c:v>
                </c:pt>
                <c:pt idx="2621">
                  <c:v>0.96652307788842551</c:v>
                </c:pt>
                <c:pt idx="2622">
                  <c:v>0.9772052054902105</c:v>
                </c:pt>
                <c:pt idx="2623">
                  <c:v>0.98551745552649772</c:v>
                </c:pt>
                <c:pt idx="2624">
                  <c:v>0.99225109998664696</c:v>
                </c:pt>
                <c:pt idx="2625">
                  <c:v>0.9974237147755276</c:v>
                </c:pt>
                <c:pt idx="2626">
                  <c:v>1.0011002999706831</c:v>
                </c:pt>
                <c:pt idx="2627">
                  <c:v>1.0032553612452564</c:v>
                </c:pt>
                <c:pt idx="2628">
                  <c:v>1.0041899585424585</c:v>
                </c:pt>
                <c:pt idx="2629">
                  <c:v>1.0039993383087662</c:v>
                </c:pt>
                <c:pt idx="2630">
                  <c:v>1.0025719245956282</c:v>
                </c:pt>
                <c:pt idx="2631">
                  <c:v>1.00044000546752</c:v>
                </c:pt>
                <c:pt idx="2632">
                  <c:v>0.99778424803088384</c:v>
                </c:pt>
                <c:pt idx="2633">
                  <c:v>0.99440915357635795</c:v>
                </c:pt>
                <c:pt idx="2634">
                  <c:v>0.99052831257640961</c:v>
                </c:pt>
                <c:pt idx="2635">
                  <c:v>0.98608595519072995</c:v>
                </c:pt>
                <c:pt idx="2636">
                  <c:v>0.98105991541174076</c:v>
                </c:pt>
                <c:pt idx="2637">
                  <c:v>0.97585411185282267</c:v>
                </c:pt>
                <c:pt idx="2638">
                  <c:v>0.97053884647747179</c:v>
                </c:pt>
                <c:pt idx="2639">
                  <c:v>0.96518281118551852</c:v>
                </c:pt>
                <c:pt idx="2640">
                  <c:v>0.95981080401504415</c:v>
                </c:pt>
                <c:pt idx="2641">
                  <c:v>0.95428378426861493</c:v>
                </c:pt>
                <c:pt idx="2642">
                  <c:v>0.94872898569825426</c:v>
                </c:pt>
                <c:pt idx="2643">
                  <c:v>0.94303208481707657</c:v>
                </c:pt>
                <c:pt idx="2644">
                  <c:v>0.93748833431064682</c:v>
                </c:pt>
                <c:pt idx="2645">
                  <c:v>0.93200619717018729</c:v>
                </c:pt>
                <c:pt idx="2646">
                  <c:v>0.92659842077514776</c:v>
                </c:pt>
                <c:pt idx="2647">
                  <c:v>0.92117063673217126</c:v>
                </c:pt>
                <c:pt idx="2648">
                  <c:v>0.91566420067241994</c:v>
                </c:pt>
                <c:pt idx="2649">
                  <c:v>0.90808465527470261</c:v>
                </c:pt>
                <c:pt idx="2650">
                  <c:v>0.8953990179110477</c:v>
                </c:pt>
                <c:pt idx="2651">
                  <c:v>0.88668981971179828</c:v>
                </c:pt>
                <c:pt idx="2652">
                  <c:v>0.88014166553960094</c:v>
                </c:pt>
                <c:pt idx="2653">
                  <c:v>0.87481254694948507</c:v>
                </c:pt>
                <c:pt idx="2654">
                  <c:v>0.86979883554883752</c:v>
                </c:pt>
                <c:pt idx="2655">
                  <c:v>0.864430934079919</c:v>
                </c:pt>
                <c:pt idx="2656">
                  <c:v>0.86126957766884038</c:v>
                </c:pt>
                <c:pt idx="2657">
                  <c:v>0.85794856584793466</c:v>
                </c:pt>
                <c:pt idx="2658">
                  <c:v>0.85440102260058792</c:v>
                </c:pt>
                <c:pt idx="2659">
                  <c:v>0.85157574774342848</c:v>
                </c:pt>
                <c:pt idx="2660">
                  <c:v>0.84823719049302226</c:v>
                </c:pt>
                <c:pt idx="2661">
                  <c:v>0.84542040454147016</c:v>
                </c:pt>
                <c:pt idx="2662">
                  <c:v>0.84264390133157985</c:v>
                </c:pt>
                <c:pt idx="2663">
                  <c:v>0.84028772406808128</c:v>
                </c:pt>
                <c:pt idx="2664">
                  <c:v>0.83811044157566705</c:v>
                </c:pt>
                <c:pt idx="2665">
                  <c:v>0.83592170895860329</c:v>
                </c:pt>
                <c:pt idx="2666">
                  <c:v>0.83310101954971705</c:v>
                </c:pt>
                <c:pt idx="2667">
                  <c:v>0.83010458530209197</c:v>
                </c:pt>
                <c:pt idx="2668">
                  <c:v>0.82645889154324981</c:v>
                </c:pt>
                <c:pt idx="2669">
                  <c:v>0.82438259512577783</c:v>
                </c:pt>
                <c:pt idx="2670">
                  <c:v>0.82296273591553704</c:v>
                </c:pt>
                <c:pt idx="2671">
                  <c:v>0.82085176785744263</c:v>
                </c:pt>
                <c:pt idx="2672">
                  <c:v>0.81795188895482529</c:v>
                </c:pt>
                <c:pt idx="2673">
                  <c:v>0.81457692786894464</c:v>
                </c:pt>
                <c:pt idx="2674">
                  <c:v>0.8126635377097956</c:v>
                </c:pt>
                <c:pt idx="2675">
                  <c:v>0.81053316731497582</c:v>
                </c:pt>
                <c:pt idx="2676">
                  <c:v>0.80801561508856179</c:v>
                </c:pt>
                <c:pt idx="2677">
                  <c:v>0.80548894666163484</c:v>
                </c:pt>
                <c:pt idx="2678">
                  <c:v>0.80258225470413691</c:v>
                </c:pt>
                <c:pt idx="2679">
                  <c:v>0.7904701283647354</c:v>
                </c:pt>
                <c:pt idx="2680">
                  <c:v>0.77534227051644189</c:v>
                </c:pt>
                <c:pt idx="2681">
                  <c:v>0.76924461084721596</c:v>
                </c:pt>
                <c:pt idx="2682">
                  <c:v>0.76685626218198744</c:v>
                </c:pt>
                <c:pt idx="2683">
                  <c:v>0.7669095747757968</c:v>
                </c:pt>
                <c:pt idx="2684">
                  <c:v>0.76981397038478772</c:v>
                </c:pt>
                <c:pt idx="2685">
                  <c:v>0.76112700219809182</c:v>
                </c:pt>
                <c:pt idx="2686">
                  <c:v>0.75302569063615166</c:v>
                </c:pt>
                <c:pt idx="2687">
                  <c:v>0.73293111106709796</c:v>
                </c:pt>
                <c:pt idx="2688">
                  <c:v>0.70018348428050214</c:v>
                </c:pt>
                <c:pt idx="2689">
                  <c:v>0.70041876831003991</c:v>
                </c:pt>
                <c:pt idx="2690">
                  <c:v>0.70462592719667605</c:v>
                </c:pt>
                <c:pt idx="2691">
                  <c:v>0.71226480500756317</c:v>
                </c:pt>
                <c:pt idx="2692">
                  <c:v>0.72009187275339992</c:v>
                </c:pt>
                <c:pt idx="2693">
                  <c:v>0.72924480359980659</c:v>
                </c:pt>
                <c:pt idx="2694">
                  <c:v>0.7355433942264511</c:v>
                </c:pt>
                <c:pt idx="2695">
                  <c:v>0.73740499645286506</c:v>
                </c:pt>
                <c:pt idx="2696">
                  <c:v>0.74253825783179572</c:v>
                </c:pt>
                <c:pt idx="2697">
                  <c:v>0.75110459462685841</c:v>
                </c:pt>
                <c:pt idx="2698">
                  <c:v>0.76009004839021499</c:v>
                </c:pt>
                <c:pt idx="2699">
                  <c:v>0.76558063409294863</c:v>
                </c:pt>
                <c:pt idx="2700">
                  <c:v>0.76972396891432326</c:v>
                </c:pt>
                <c:pt idx="2701">
                  <c:v>0.77368555078680989</c:v>
                </c:pt>
                <c:pt idx="2702">
                  <c:v>0.7724724003597041</c:v>
                </c:pt>
                <c:pt idx="2703">
                  <c:v>0.75299095477103628</c:v>
                </c:pt>
                <c:pt idx="2704">
                  <c:v>0.75580248423027652</c:v>
                </c:pt>
                <c:pt idx="2705">
                  <c:v>0.76320671792548578</c:v>
                </c:pt>
                <c:pt idx="2706">
                  <c:v>0.76876855001530409</c:v>
                </c:pt>
                <c:pt idx="2707">
                  <c:v>0.77409947422154068</c:v>
                </c:pt>
                <c:pt idx="2708">
                  <c:v>0.7770359554568107</c:v>
                </c:pt>
                <c:pt idx="2709">
                  <c:v>0.78141847738442349</c:v>
                </c:pt>
                <c:pt idx="2710">
                  <c:v>0.78537133720567753</c:v>
                </c:pt>
                <c:pt idx="2711">
                  <c:v>0.78942462549800141</c:v>
                </c:pt>
                <c:pt idx="2712">
                  <c:v>0.79304632666976016</c:v>
                </c:pt>
                <c:pt idx="2713">
                  <c:v>0.79496467994400166</c:v>
                </c:pt>
                <c:pt idx="2714">
                  <c:v>0.79659588011754279</c:v>
                </c:pt>
                <c:pt idx="2715">
                  <c:v>0.7970079050431389</c:v>
                </c:pt>
                <c:pt idx="2716">
                  <c:v>0.79812993655101794</c:v>
                </c:pt>
                <c:pt idx="2717">
                  <c:v>0.79880693482832554</c:v>
                </c:pt>
                <c:pt idx="2718">
                  <c:v>0.80022152982512196</c:v>
                </c:pt>
                <c:pt idx="2719">
                  <c:v>0.80121309581265765</c:v>
                </c:pt>
                <c:pt idx="2720">
                  <c:v>0.80174341427143947</c:v>
                </c:pt>
                <c:pt idx="2721">
                  <c:v>0.80185166886856707</c:v>
                </c:pt>
                <c:pt idx="2722">
                  <c:v>0.80248388362289913</c:v>
                </c:pt>
                <c:pt idx="2723">
                  <c:v>0.80304312543393408</c:v>
                </c:pt>
                <c:pt idx="2724">
                  <c:v>0.80375925955802963</c:v>
                </c:pt>
                <c:pt idx="2725">
                  <c:v>0.80416798481673157</c:v>
                </c:pt>
                <c:pt idx="2726">
                  <c:v>0.80401465784731119</c:v>
                </c:pt>
                <c:pt idx="2727">
                  <c:v>0.80328418242701671</c:v>
                </c:pt>
                <c:pt idx="2728">
                  <c:v>0.80101444038171765</c:v>
                </c:pt>
                <c:pt idx="2729">
                  <c:v>0.79901624620182143</c:v>
                </c:pt>
                <c:pt idx="2730">
                  <c:v>0.78134965775055421</c:v>
                </c:pt>
                <c:pt idx="2731">
                  <c:v>0.64662134336757615</c:v>
                </c:pt>
                <c:pt idx="2732">
                  <c:v>0.53641869071640769</c:v>
                </c:pt>
                <c:pt idx="2733">
                  <c:v>0.4493343770039806</c:v>
                </c:pt>
                <c:pt idx="2734">
                  <c:v>0.37279810733766761</c:v>
                </c:pt>
                <c:pt idx="2735">
                  <c:v>0.31027446353321209</c:v>
                </c:pt>
                <c:pt idx="2736">
                  <c:v>0.26065886080798778</c:v>
                </c:pt>
                <c:pt idx="2737">
                  <c:v>0.23745587863478915</c:v>
                </c:pt>
                <c:pt idx="2738">
                  <c:v>0.2294426355970664</c:v>
                </c:pt>
                <c:pt idx="2739">
                  <c:v>0.2347252561002906</c:v>
                </c:pt>
                <c:pt idx="2740">
                  <c:v>0.19841486836142611</c:v>
                </c:pt>
                <c:pt idx="2741">
                  <c:v>0.16832276352069578</c:v>
                </c:pt>
                <c:pt idx="2742">
                  <c:v>0.1445028113249128</c:v>
                </c:pt>
                <c:pt idx="2743">
                  <c:v>0.13128046193552675</c:v>
                </c:pt>
                <c:pt idx="2744">
                  <c:v>0.13797491465494677</c:v>
                </c:pt>
                <c:pt idx="2745">
                  <c:v>0.16466547685010047</c:v>
                </c:pt>
                <c:pt idx="2746">
                  <c:v>0.19913793356850143</c:v>
                </c:pt>
                <c:pt idx="2747">
                  <c:v>0.23674145049576278</c:v>
                </c:pt>
                <c:pt idx="2748">
                  <c:v>0.24980143297576285</c:v>
                </c:pt>
                <c:pt idx="2749">
                  <c:v>0.24597816731653499</c:v>
                </c:pt>
                <c:pt idx="2750">
                  <c:v>0.29224655564072261</c:v>
                </c:pt>
                <c:pt idx="2751">
                  <c:v>0.34740505093074181</c:v>
                </c:pt>
                <c:pt idx="2752">
                  <c:v>0.40491965128168639</c:v>
                </c:pt>
                <c:pt idx="2753">
                  <c:v>0.4646134578238727</c:v>
                </c:pt>
                <c:pt idx="2754">
                  <c:v>0.51516333359778399</c:v>
                </c:pt>
                <c:pt idx="2755">
                  <c:v>0.56692337306993568</c:v>
                </c:pt>
                <c:pt idx="2756">
                  <c:v>0.60512198116970106</c:v>
                </c:pt>
                <c:pt idx="2757">
                  <c:v>0.63449205846407697</c:v>
                </c:pt>
                <c:pt idx="2758">
                  <c:v>0.66385936915141719</c:v>
                </c:pt>
                <c:pt idx="2759">
                  <c:v>0.6948937305876256</c:v>
                </c:pt>
                <c:pt idx="2760">
                  <c:v>0.72796521425490324</c:v>
                </c:pt>
                <c:pt idx="2761">
                  <c:v>0.74535990097085847</c:v>
                </c:pt>
                <c:pt idx="2762">
                  <c:v>0.73740062310092003</c:v>
                </c:pt>
                <c:pt idx="2763">
                  <c:v>0.7376416532882043</c:v>
                </c:pt>
                <c:pt idx="2764">
                  <c:v>0.76524616038660231</c:v>
                </c:pt>
                <c:pt idx="2765">
                  <c:v>0.80631304229119483</c:v>
                </c:pt>
                <c:pt idx="2766">
                  <c:v>0.84503587542553693</c:v>
                </c:pt>
                <c:pt idx="2767">
                  <c:v>0.8790651028101798</c:v>
                </c:pt>
                <c:pt idx="2768">
                  <c:v>0.91016107041305661</c:v>
                </c:pt>
                <c:pt idx="2769">
                  <c:v>0.92781919361892939</c:v>
                </c:pt>
                <c:pt idx="2770">
                  <c:v>0.94482469939274805</c:v>
                </c:pt>
                <c:pt idx="2771">
                  <c:v>0.9459800144376701</c:v>
                </c:pt>
                <c:pt idx="2772">
                  <c:v>0.94253592124829166</c:v>
                </c:pt>
                <c:pt idx="2773">
                  <c:v>0.93999393395393083</c:v>
                </c:pt>
                <c:pt idx="2774">
                  <c:v>0.92976573252910621</c:v>
                </c:pt>
                <c:pt idx="2775">
                  <c:v>0.93682192945680498</c:v>
                </c:pt>
                <c:pt idx="2776">
                  <c:v>0.94374989949273125</c:v>
                </c:pt>
                <c:pt idx="2777">
                  <c:v>0.86876298747640956</c:v>
                </c:pt>
                <c:pt idx="2778">
                  <c:v>0.76260105973545578</c:v>
                </c:pt>
                <c:pt idx="2779">
                  <c:v>0.66876343111553793</c:v>
                </c:pt>
                <c:pt idx="2780">
                  <c:v>0.58763502761595932</c:v>
                </c:pt>
                <c:pt idx="2781">
                  <c:v>0.53682729925173578</c:v>
                </c:pt>
                <c:pt idx="2782">
                  <c:v>0.51386146359123031</c:v>
                </c:pt>
                <c:pt idx="2783">
                  <c:v>0.5016682261002432</c:v>
                </c:pt>
                <c:pt idx="2784">
                  <c:v>0.5029551549831579</c:v>
                </c:pt>
                <c:pt idx="2785">
                  <c:v>0.51441807497553294</c:v>
                </c:pt>
                <c:pt idx="2786">
                  <c:v>0.49135741689906987</c:v>
                </c:pt>
                <c:pt idx="2787">
                  <c:v>0.46130757643210485</c:v>
                </c:pt>
                <c:pt idx="2788">
                  <c:v>0.4248339928737605</c:v>
                </c:pt>
                <c:pt idx="2789">
                  <c:v>0.38039969529737389</c:v>
                </c:pt>
                <c:pt idx="2790">
                  <c:v>0.33831071024714598</c:v>
                </c:pt>
                <c:pt idx="2791">
                  <c:v>0.30386488885793089</c:v>
                </c:pt>
                <c:pt idx="2792">
                  <c:v>0.27828045894501635</c:v>
                </c:pt>
                <c:pt idx="2793">
                  <c:v>0.25980428518442528</c:v>
                </c:pt>
                <c:pt idx="2794">
                  <c:v>0.25336403250249434</c:v>
                </c:pt>
                <c:pt idx="2795">
                  <c:v>0.25440567482364379</c:v>
                </c:pt>
                <c:pt idx="2796">
                  <c:v>0.26144747877758995</c:v>
                </c:pt>
                <c:pt idx="2797">
                  <c:v>0.26729116318057755</c:v>
                </c:pt>
                <c:pt idx="2798">
                  <c:v>0.28337042982639982</c:v>
                </c:pt>
                <c:pt idx="2799">
                  <c:v>0.30802391911355703</c:v>
                </c:pt>
                <c:pt idx="2800">
                  <c:v>0.31908416060025946</c:v>
                </c:pt>
                <c:pt idx="2801">
                  <c:v>0.30314240671487114</c:v>
                </c:pt>
                <c:pt idx="2802">
                  <c:v>0.29158941967516494</c:v>
                </c:pt>
                <c:pt idx="2803">
                  <c:v>0.28990781000052418</c:v>
                </c:pt>
                <c:pt idx="2804">
                  <c:v>0.29016907313490831</c:v>
                </c:pt>
                <c:pt idx="2805">
                  <c:v>0.29771787666439231</c:v>
                </c:pt>
                <c:pt idx="2806">
                  <c:v>0.3072895912571374</c:v>
                </c:pt>
                <c:pt idx="2807">
                  <c:v>0.3208801585628418</c:v>
                </c:pt>
                <c:pt idx="2808">
                  <c:v>0.33471896491476161</c:v>
                </c:pt>
                <c:pt idx="2809">
                  <c:v>0.34758393598131054</c:v>
                </c:pt>
                <c:pt idx="2810">
                  <c:v>0.36614033534575313</c:v>
                </c:pt>
                <c:pt idx="2811">
                  <c:v>0.38711510030087237</c:v>
                </c:pt>
                <c:pt idx="2812">
                  <c:v>0.4042192694739713</c:v>
                </c:pt>
                <c:pt idx="2813">
                  <c:v>0.41748596962902518</c:v>
                </c:pt>
                <c:pt idx="2814">
                  <c:v>0.43401280386581004</c:v>
                </c:pt>
                <c:pt idx="2815">
                  <c:v>0.45105818082292132</c:v>
                </c:pt>
                <c:pt idx="2816">
                  <c:v>0.47234461280965917</c:v>
                </c:pt>
                <c:pt idx="2817">
                  <c:v>0.49860892606208035</c:v>
                </c:pt>
                <c:pt idx="2818">
                  <c:v>0.51966963397476884</c:v>
                </c:pt>
                <c:pt idx="2819">
                  <c:v>0.53754480300334773</c:v>
                </c:pt>
                <c:pt idx="2820">
                  <c:v>0.55414368171549189</c:v>
                </c:pt>
                <c:pt idx="2821">
                  <c:v>0.57057245784280075</c:v>
                </c:pt>
                <c:pt idx="2822">
                  <c:v>0.59531413011994549</c:v>
                </c:pt>
                <c:pt idx="2823">
                  <c:v>0.61903423639280353</c:v>
                </c:pt>
                <c:pt idx="2824">
                  <c:v>0.64911197980514201</c:v>
                </c:pt>
                <c:pt idx="2825">
                  <c:v>0.68565966070801498</c:v>
                </c:pt>
                <c:pt idx="2826">
                  <c:v>0.73083003949435077</c:v>
                </c:pt>
                <c:pt idx="2827">
                  <c:v>0.77838699420866186</c:v>
                </c:pt>
                <c:pt idx="2828">
                  <c:v>0.82731065668954418</c:v>
                </c:pt>
                <c:pt idx="2829">
                  <c:v>0.87237275757192445</c:v>
                </c:pt>
                <c:pt idx="2830">
                  <c:v>0.91104647154954455</c:v>
                </c:pt>
                <c:pt idx="2831">
                  <c:v>0.94609651679842499</c:v>
                </c:pt>
                <c:pt idx="2832">
                  <c:v>0.98135460009221531</c:v>
                </c:pt>
                <c:pt idx="2833">
                  <c:v>1.0213671843085694</c:v>
                </c:pt>
                <c:pt idx="2834">
                  <c:v>1.0596632521531373</c:v>
                </c:pt>
                <c:pt idx="2835">
                  <c:v>1.0980659578183332</c:v>
                </c:pt>
                <c:pt idx="2836">
                  <c:v>1.1338942051114951</c:v>
                </c:pt>
                <c:pt idx="2837">
                  <c:v>1.1667523711737455</c:v>
                </c:pt>
                <c:pt idx="2838">
                  <c:v>1.196693570661445</c:v>
                </c:pt>
                <c:pt idx="2839">
                  <c:v>1.2233982673655017</c:v>
                </c:pt>
                <c:pt idx="2840">
                  <c:v>1.2496757683375272</c:v>
                </c:pt>
                <c:pt idx="2841">
                  <c:v>1.2732177024494091</c:v>
                </c:pt>
                <c:pt idx="2842">
                  <c:v>1.2926186397409756</c:v>
                </c:pt>
                <c:pt idx="2843">
                  <c:v>1.3079922033617186</c:v>
                </c:pt>
                <c:pt idx="2844">
                  <c:v>1.3224384291558826</c:v>
                </c:pt>
                <c:pt idx="2845">
                  <c:v>1.3344037073974231</c:v>
                </c:pt>
                <c:pt idx="2846">
                  <c:v>1.3437326358989521</c:v>
                </c:pt>
                <c:pt idx="2847">
                  <c:v>1.3517587987991457</c:v>
                </c:pt>
                <c:pt idx="2848">
                  <c:v>1.3574105323396262</c:v>
                </c:pt>
                <c:pt idx="2849">
                  <c:v>1.3629113628944758</c:v>
                </c:pt>
                <c:pt idx="2850">
                  <c:v>1.3655416330597674</c:v>
                </c:pt>
                <c:pt idx="2851">
                  <c:v>1.364886745361229</c:v>
                </c:pt>
                <c:pt idx="2852">
                  <c:v>1.3630693652651438</c:v>
                </c:pt>
                <c:pt idx="2853">
                  <c:v>1.3587347417851068</c:v>
                </c:pt>
                <c:pt idx="2854">
                  <c:v>1.3528287490824085</c:v>
                </c:pt>
                <c:pt idx="2855">
                  <c:v>1.3464410727849807</c:v>
                </c:pt>
                <c:pt idx="2856">
                  <c:v>1.3396201058436101</c:v>
                </c:pt>
                <c:pt idx="2857">
                  <c:v>1.329913173196599</c:v>
                </c:pt>
                <c:pt idx="2858">
                  <c:v>1.3193485717726583</c:v>
                </c:pt>
                <c:pt idx="2859">
                  <c:v>1.3087722585883965</c:v>
                </c:pt>
                <c:pt idx="2860">
                  <c:v>1.2960303788779741</c:v>
                </c:pt>
                <c:pt idx="2861">
                  <c:v>1.2834865055962119</c:v>
                </c:pt>
                <c:pt idx="2862">
                  <c:v>1.2704098733451457</c:v>
                </c:pt>
                <c:pt idx="2863">
                  <c:v>1.2547529133159872</c:v>
                </c:pt>
                <c:pt idx="2864">
                  <c:v>1.2383922848568685</c:v>
                </c:pt>
                <c:pt idx="2865">
                  <c:v>1.2233931142364314</c:v>
                </c:pt>
                <c:pt idx="2866">
                  <c:v>1.2077887923842427</c:v>
                </c:pt>
                <c:pt idx="2867">
                  <c:v>1.1915735110594765</c:v>
                </c:pt>
                <c:pt idx="2868">
                  <c:v>1.1759434102886965</c:v>
                </c:pt>
                <c:pt idx="2869">
                  <c:v>1.1597773889034304</c:v>
                </c:pt>
                <c:pt idx="2870">
                  <c:v>1.1425189063842585</c:v>
                </c:pt>
                <c:pt idx="2871">
                  <c:v>1.1272874665184505</c:v>
                </c:pt>
                <c:pt idx="2872">
                  <c:v>1.1161788476502961</c:v>
                </c:pt>
                <c:pt idx="2873">
                  <c:v>1.1049254394072987</c:v>
                </c:pt>
                <c:pt idx="2874">
                  <c:v>1.0942522245893185</c:v>
                </c:pt>
                <c:pt idx="2875">
                  <c:v>1.083503940765673</c:v>
                </c:pt>
                <c:pt idx="2876">
                  <c:v>1.0724796762762963</c:v>
                </c:pt>
                <c:pt idx="2877">
                  <c:v>1.0616480739543674</c:v>
                </c:pt>
                <c:pt idx="2878">
                  <c:v>1.0512142457061118</c:v>
                </c:pt>
                <c:pt idx="2879">
                  <c:v>1.0411731333972918</c:v>
                </c:pt>
                <c:pt idx="2880">
                  <c:v>1.0311826146513223</c:v>
                </c:pt>
                <c:pt idx="2881">
                  <c:v>1.021205886831033</c:v>
                </c:pt>
                <c:pt idx="2882">
                  <c:v>1.0111287159524289</c:v>
                </c:pt>
                <c:pt idx="2883">
                  <c:v>1.0003431688778783</c:v>
                </c:pt>
                <c:pt idx="2884">
                  <c:v>0.98996842658366901</c:v>
                </c:pt>
                <c:pt idx="2885">
                  <c:v>0.97961241135198973</c:v>
                </c:pt>
                <c:pt idx="2886">
                  <c:v>0.97101304789108567</c:v>
                </c:pt>
                <c:pt idx="2887">
                  <c:v>0.96288558728822404</c:v>
                </c:pt>
                <c:pt idx="2888">
                  <c:v>0.9545322582331397</c:v>
                </c:pt>
                <c:pt idx="2889">
                  <c:v>0.94642310351532022</c:v>
                </c:pt>
                <c:pt idx="2890">
                  <c:v>0.93847118703176269</c:v>
                </c:pt>
                <c:pt idx="2891">
                  <c:v>0.89893743274189764</c:v>
                </c:pt>
                <c:pt idx="2892">
                  <c:v>0.87470599319518616</c:v>
                </c:pt>
                <c:pt idx="2893">
                  <c:v>0.86572626569162947</c:v>
                </c:pt>
                <c:pt idx="2894">
                  <c:v>0.86291163666427839</c:v>
                </c:pt>
                <c:pt idx="2895">
                  <c:v>0.8622462426020171</c:v>
                </c:pt>
                <c:pt idx="2896">
                  <c:v>0.85694376928757843</c:v>
                </c:pt>
                <c:pt idx="2897">
                  <c:v>0.84998877330783451</c:v>
                </c:pt>
                <c:pt idx="2898">
                  <c:v>0.84430147089445606</c:v>
                </c:pt>
                <c:pt idx="2899">
                  <c:v>0.83821060820090953</c:v>
                </c:pt>
                <c:pt idx="2900">
                  <c:v>0.83758027527786194</c:v>
                </c:pt>
                <c:pt idx="2901">
                  <c:v>0.83623153044981513</c:v>
                </c:pt>
                <c:pt idx="2902">
                  <c:v>0.83396558403933907</c:v>
                </c:pt>
                <c:pt idx="2903">
                  <c:v>0.83273458586272475</c:v>
                </c:pt>
                <c:pt idx="2904">
                  <c:v>0.81294866906127405</c:v>
                </c:pt>
                <c:pt idx="2905">
                  <c:v>0.79049016679681816</c:v>
                </c:pt>
                <c:pt idx="2906">
                  <c:v>0.78822818680659845</c:v>
                </c:pt>
                <c:pt idx="2907">
                  <c:v>0.79366645785663059</c:v>
                </c:pt>
                <c:pt idx="2908">
                  <c:v>0.80042848314519</c:v>
                </c:pt>
                <c:pt idx="2909">
                  <c:v>0.80174507223441172</c:v>
                </c:pt>
                <c:pt idx="2910">
                  <c:v>0.80025662422730259</c:v>
                </c:pt>
                <c:pt idx="2911">
                  <c:v>0.79633988294689495</c:v>
                </c:pt>
                <c:pt idx="2912">
                  <c:v>0.66609448150669437</c:v>
                </c:pt>
                <c:pt idx="2913">
                  <c:v>0.56119062199688996</c:v>
                </c:pt>
                <c:pt idx="2914">
                  <c:v>0.53094628993690174</c:v>
                </c:pt>
                <c:pt idx="2915">
                  <c:v>0.54569159321625393</c:v>
                </c:pt>
                <c:pt idx="2916">
                  <c:v>0.57441601027224665</c:v>
                </c:pt>
                <c:pt idx="2917">
                  <c:v>0.52040781321754448</c:v>
                </c:pt>
                <c:pt idx="2918">
                  <c:v>0.43819986379637088</c:v>
                </c:pt>
                <c:pt idx="2919">
                  <c:v>0.36937267668677082</c:v>
                </c:pt>
                <c:pt idx="2920">
                  <c:v>0.3120063122575743</c:v>
                </c:pt>
                <c:pt idx="2921">
                  <c:v>0.26420141192407526</c:v>
                </c:pt>
                <c:pt idx="2922">
                  <c:v>0.22433932203895429</c:v>
                </c:pt>
                <c:pt idx="2923">
                  <c:v>0.19105760398998561</c:v>
                </c:pt>
                <c:pt idx="2924">
                  <c:v>0.16321985988583965</c:v>
                </c:pt>
                <c:pt idx="2925">
                  <c:v>0.13988429755189902</c:v>
                </c:pt>
                <c:pt idx="2926">
                  <c:v>0.12027369551982937</c:v>
                </c:pt>
                <c:pt idx="2927">
                  <c:v>0.10374846697055806</c:v>
                </c:pt>
                <c:pt idx="2928">
                  <c:v>8.9782947785516654E-2</c:v>
                </c:pt>
                <c:pt idx="2929">
                  <c:v>7.79453058777584E-2</c:v>
                </c:pt>
                <c:pt idx="2930">
                  <c:v>6.7880692310760646E-2</c:v>
                </c:pt>
                <c:pt idx="2931">
                  <c:v>5.9296996394589879E-2</c:v>
                </c:pt>
                <c:pt idx="2932">
                  <c:v>5.2129948833797082E-2</c:v>
                </c:pt>
                <c:pt idx="2933">
                  <c:v>4.6649240413479065E-2</c:v>
                </c:pt>
                <c:pt idx="2934">
                  <c:v>4.2476062885911943E-2</c:v>
                </c:pt>
                <c:pt idx="2935">
                  <c:v>4.491534269655699E-2</c:v>
                </c:pt>
                <c:pt idx="2936">
                  <c:v>5.845334556852845E-2</c:v>
                </c:pt>
                <c:pt idx="2937">
                  <c:v>7.4871676815776944E-2</c:v>
                </c:pt>
                <c:pt idx="2938">
                  <c:v>0.10615475315119302</c:v>
                </c:pt>
                <c:pt idx="2939">
                  <c:v>0.13505378923245215</c:v>
                </c:pt>
                <c:pt idx="2940">
                  <c:v>0.20028567830257926</c:v>
                </c:pt>
                <c:pt idx="2941">
                  <c:v>0.24814094182597626</c:v>
                </c:pt>
                <c:pt idx="2942">
                  <c:v>0.22571817175555894</c:v>
                </c:pt>
                <c:pt idx="2943">
                  <c:v>0.22210958535435157</c:v>
                </c:pt>
                <c:pt idx="2944">
                  <c:v>0.21834067232560234</c:v>
                </c:pt>
                <c:pt idx="2945">
                  <c:v>0.24921025867051574</c:v>
                </c:pt>
                <c:pt idx="2946">
                  <c:v>0.30617678963933781</c:v>
                </c:pt>
                <c:pt idx="2947">
                  <c:v>0.37895931358425494</c:v>
                </c:pt>
                <c:pt idx="2948">
                  <c:v>0.44957095018991172</c:v>
                </c:pt>
                <c:pt idx="2949">
                  <c:v>0.49509842278302196</c:v>
                </c:pt>
                <c:pt idx="2950">
                  <c:v>0.47327985833974362</c:v>
                </c:pt>
                <c:pt idx="2951">
                  <c:v>0.47430018748182656</c:v>
                </c:pt>
                <c:pt idx="2952">
                  <c:v>0.49217113917844596</c:v>
                </c:pt>
                <c:pt idx="2953">
                  <c:v>0.49633957718278554</c:v>
                </c:pt>
                <c:pt idx="2954">
                  <c:v>0.45903878607457482</c:v>
                </c:pt>
                <c:pt idx="2955">
                  <c:v>0.44564982653755536</c:v>
                </c:pt>
                <c:pt idx="2956">
                  <c:v>0.46254206359764993</c:v>
                </c:pt>
                <c:pt idx="2957">
                  <c:v>0.50425037628824554</c:v>
                </c:pt>
                <c:pt idx="2958">
                  <c:v>0.56312287662007754</c:v>
                </c:pt>
                <c:pt idx="2959">
                  <c:v>0.63153309791991452</c:v>
                </c:pt>
                <c:pt idx="2960">
                  <c:v>0.70209243595437298</c:v>
                </c:pt>
                <c:pt idx="2961">
                  <c:v>0.77275887216450823</c:v>
                </c:pt>
                <c:pt idx="2962">
                  <c:v>0.84078947249956137</c:v>
                </c:pt>
                <c:pt idx="2963">
                  <c:v>0.76662045277640434</c:v>
                </c:pt>
                <c:pt idx="2964">
                  <c:v>0.69937755464180318</c:v>
                </c:pt>
                <c:pt idx="2965">
                  <c:v>0.64681526158272196</c:v>
                </c:pt>
                <c:pt idx="2966">
                  <c:v>0.62592663130311799</c:v>
                </c:pt>
                <c:pt idx="2967">
                  <c:v>0.63825806274693353</c:v>
                </c:pt>
                <c:pt idx="2968">
                  <c:v>0.671226987749451</c:v>
                </c:pt>
                <c:pt idx="2969">
                  <c:v>0.7160807314153369</c:v>
                </c:pt>
                <c:pt idx="2970">
                  <c:v>0.76923854916149303</c:v>
                </c:pt>
                <c:pt idx="2971">
                  <c:v>0.82789877420812574</c:v>
                </c:pt>
                <c:pt idx="2972">
                  <c:v>0.88842584214691322</c:v>
                </c:pt>
                <c:pt idx="2973">
                  <c:v>0.94891164327925515</c:v>
                </c:pt>
                <c:pt idx="2974">
                  <c:v>1.0044747696560641</c:v>
                </c:pt>
                <c:pt idx="2975">
                  <c:v>1.0554620556932488</c:v>
                </c:pt>
                <c:pt idx="2976">
                  <c:v>1.0923607611292836</c:v>
                </c:pt>
                <c:pt idx="2977">
                  <c:v>0.99538001143544841</c:v>
                </c:pt>
                <c:pt idx="2978">
                  <c:v>0.90644087272296703</c:v>
                </c:pt>
                <c:pt idx="2979">
                  <c:v>0.82508025333754842</c:v>
                </c:pt>
                <c:pt idx="2980">
                  <c:v>0.75082867932424313</c:v>
                </c:pt>
                <c:pt idx="2981">
                  <c:v>0.68444268501298744</c:v>
                </c:pt>
                <c:pt idx="2982">
                  <c:v>0.63628106850031041</c:v>
                </c:pt>
                <c:pt idx="2983">
                  <c:v>0.61685379356016856</c:v>
                </c:pt>
                <c:pt idx="2984">
                  <c:v>0.62585306185768907</c:v>
                </c:pt>
                <c:pt idx="2985">
                  <c:v>0.65500115213030641</c:v>
                </c:pt>
                <c:pt idx="2986">
                  <c:v>0.69080832665949377</c:v>
                </c:pt>
                <c:pt idx="2987">
                  <c:v>0.6311138025991101</c:v>
                </c:pt>
                <c:pt idx="2988">
                  <c:v>0.57507078392566291</c:v>
                </c:pt>
                <c:pt idx="2989">
                  <c:v>0.52414484570817266</c:v>
                </c:pt>
                <c:pt idx="2990">
                  <c:v>0.47790736544109219</c:v>
                </c:pt>
                <c:pt idx="2991">
                  <c:v>0.4359532844306645</c:v>
                </c:pt>
                <c:pt idx="2992">
                  <c:v>0.39806073776183587</c:v>
                </c:pt>
                <c:pt idx="2993">
                  <c:v>0.38183349703899461</c:v>
                </c:pt>
                <c:pt idx="2994">
                  <c:v>0.40425703580070038</c:v>
                </c:pt>
                <c:pt idx="2995">
                  <c:v>0.4585631486410387</c:v>
                </c:pt>
                <c:pt idx="2996">
                  <c:v>0.53189969092555589</c:v>
                </c:pt>
                <c:pt idx="2997">
                  <c:v>0.60380967725180779</c:v>
                </c:pt>
                <c:pt idx="2998">
                  <c:v>0.67436418627685157</c:v>
                </c:pt>
                <c:pt idx="2999">
                  <c:v>0.74221695375660379</c:v>
                </c:pt>
                <c:pt idx="3000">
                  <c:v>0.80673004673162563</c:v>
                </c:pt>
                <c:pt idx="3001">
                  <c:v>0.86765774643747551</c:v>
                </c:pt>
                <c:pt idx="3002">
                  <c:v>0.91995400436033647</c:v>
                </c:pt>
                <c:pt idx="3003">
                  <c:v>0.88459640700247399</c:v>
                </c:pt>
                <c:pt idx="3004">
                  <c:v>0.91660339185764073</c:v>
                </c:pt>
                <c:pt idx="3005">
                  <c:v>0.88083918320540322</c:v>
                </c:pt>
                <c:pt idx="3006">
                  <c:v>0.92415831202782517</c:v>
                </c:pt>
                <c:pt idx="3007">
                  <c:v>0.96114543488658288</c:v>
                </c:pt>
                <c:pt idx="3008">
                  <c:v>0.98742072056969798</c:v>
                </c:pt>
                <c:pt idx="3009">
                  <c:v>1.0294382318137492</c:v>
                </c:pt>
                <c:pt idx="3010">
                  <c:v>1.0742206838714687</c:v>
                </c:pt>
                <c:pt idx="3011">
                  <c:v>1.116102893618895</c:v>
                </c:pt>
                <c:pt idx="3012">
                  <c:v>1.148375324133464</c:v>
                </c:pt>
                <c:pt idx="3013">
                  <c:v>1.1828731292571617</c:v>
                </c:pt>
                <c:pt idx="3014">
                  <c:v>1.1452733681900469</c:v>
                </c:pt>
                <c:pt idx="3015">
                  <c:v>1.0959604400887326</c:v>
                </c:pt>
                <c:pt idx="3016">
                  <c:v>1.0825673659920996</c:v>
                </c:pt>
                <c:pt idx="3017">
                  <c:v>1.0792465306347054</c:v>
                </c:pt>
                <c:pt idx="3018">
                  <c:v>1.0808166443785521</c:v>
                </c:pt>
                <c:pt idx="3019">
                  <c:v>1.0891197243712489</c:v>
                </c:pt>
                <c:pt idx="3020">
                  <c:v>1.1024586881298035</c:v>
                </c:pt>
                <c:pt idx="3021">
                  <c:v>1.1107269153153903</c:v>
                </c:pt>
                <c:pt idx="3022">
                  <c:v>1.1168227727708324</c:v>
                </c:pt>
                <c:pt idx="3023">
                  <c:v>1.1242339863206861</c:v>
                </c:pt>
                <c:pt idx="3024">
                  <c:v>1.1348694152017509</c:v>
                </c:pt>
                <c:pt idx="3025">
                  <c:v>1.146141194197539</c:v>
                </c:pt>
                <c:pt idx="3026">
                  <c:v>1.1592143864347884</c:v>
                </c:pt>
                <c:pt idx="3027">
                  <c:v>1.1704622617183806</c:v>
                </c:pt>
                <c:pt idx="3028">
                  <c:v>1.1770785133782118</c:v>
                </c:pt>
                <c:pt idx="3029">
                  <c:v>1.1803284114897585</c:v>
                </c:pt>
                <c:pt idx="3030">
                  <c:v>1.186156130894219</c:v>
                </c:pt>
                <c:pt idx="3031">
                  <c:v>1.1915662693670184</c:v>
                </c:pt>
                <c:pt idx="3032">
                  <c:v>1.195728298548977</c:v>
                </c:pt>
                <c:pt idx="3033">
                  <c:v>1.1964598212508937</c:v>
                </c:pt>
                <c:pt idx="3034">
                  <c:v>1.1887119060956113</c:v>
                </c:pt>
                <c:pt idx="3035">
                  <c:v>1.1867939722696541</c:v>
                </c:pt>
                <c:pt idx="3036">
                  <c:v>1.1816147492680145</c:v>
                </c:pt>
                <c:pt idx="3037">
                  <c:v>1.1758725614963106</c:v>
                </c:pt>
                <c:pt idx="3038">
                  <c:v>1.1761913568302143</c:v>
                </c:pt>
                <c:pt idx="3039">
                  <c:v>1.1772693215783117</c:v>
                </c:pt>
                <c:pt idx="3040">
                  <c:v>1.1754587588296974</c:v>
                </c:pt>
                <c:pt idx="3041">
                  <c:v>1.1743910535296693</c:v>
                </c:pt>
                <c:pt idx="3042">
                  <c:v>1.1730491294298342</c:v>
                </c:pt>
                <c:pt idx="3043">
                  <c:v>1.1682900661053233</c:v>
                </c:pt>
                <c:pt idx="3044">
                  <c:v>1.1614437438150018</c:v>
                </c:pt>
                <c:pt idx="3045">
                  <c:v>1.1583086875649955</c:v>
                </c:pt>
                <c:pt idx="3046">
                  <c:v>1.1547745470138595</c:v>
                </c:pt>
                <c:pt idx="3047">
                  <c:v>1.148616198554673</c:v>
                </c:pt>
                <c:pt idx="3048">
                  <c:v>1.1411692810330454</c:v>
                </c:pt>
                <c:pt idx="3049">
                  <c:v>1.1333177705695139</c:v>
                </c:pt>
                <c:pt idx="3050">
                  <c:v>1.1258059561740827</c:v>
                </c:pt>
                <c:pt idx="3051">
                  <c:v>1.1126637429656934</c:v>
                </c:pt>
                <c:pt idx="3052">
                  <c:v>1.1035369305270615</c:v>
                </c:pt>
                <c:pt idx="3053">
                  <c:v>1.093874275771598</c:v>
                </c:pt>
                <c:pt idx="3054">
                  <c:v>1.0779907738565657</c:v>
                </c:pt>
                <c:pt idx="3055">
                  <c:v>1.069948315753988</c:v>
                </c:pt>
                <c:pt idx="3056">
                  <c:v>1.0620889928322124</c:v>
                </c:pt>
                <c:pt idx="3057">
                  <c:v>1.0457750971966628</c:v>
                </c:pt>
                <c:pt idx="3058">
                  <c:v>1.0344919447390415</c:v>
                </c:pt>
                <c:pt idx="3059">
                  <c:v>1.0265413448755685</c:v>
                </c:pt>
                <c:pt idx="3060">
                  <c:v>1.018190688127125</c:v>
                </c:pt>
                <c:pt idx="3061">
                  <c:v>1.0107929238971802</c:v>
                </c:pt>
                <c:pt idx="3062">
                  <c:v>1.0038859489006968</c:v>
                </c:pt>
                <c:pt idx="3063">
                  <c:v>0.96936660598960611</c:v>
                </c:pt>
                <c:pt idx="3064">
                  <c:v>0.93452368844178402</c:v>
                </c:pt>
                <c:pt idx="3065">
                  <c:v>0.80523122176007889</c:v>
                </c:pt>
                <c:pt idx="3066">
                  <c:v>0.6934063649509401</c:v>
                </c:pt>
                <c:pt idx="3067">
                  <c:v>0.59766076704513116</c:v>
                </c:pt>
                <c:pt idx="3068">
                  <c:v>0.52846647548194658</c:v>
                </c:pt>
                <c:pt idx="3069">
                  <c:v>0.52348199776213389</c:v>
                </c:pt>
                <c:pt idx="3070">
                  <c:v>0.52928983682012698</c:v>
                </c:pt>
                <c:pt idx="3071">
                  <c:v>0.55283125966712754</c:v>
                </c:pt>
                <c:pt idx="3072">
                  <c:v>0.57655171641985026</c:v>
                </c:pt>
                <c:pt idx="3073">
                  <c:v>0.57212269942599847</c:v>
                </c:pt>
                <c:pt idx="3074">
                  <c:v>0.57810943989843522</c:v>
                </c:pt>
                <c:pt idx="3075">
                  <c:v>0.6145346851075465</c:v>
                </c:pt>
                <c:pt idx="3076">
                  <c:v>0.65633532109555515</c:v>
                </c:pt>
                <c:pt idx="3077">
                  <c:v>0.69358151225180054</c:v>
                </c:pt>
                <c:pt idx="3078">
                  <c:v>0.72838049829246665</c:v>
                </c:pt>
                <c:pt idx="3079">
                  <c:v>0.76309645820997019</c:v>
                </c:pt>
                <c:pt idx="3080">
                  <c:v>0.79107458296677613</c:v>
                </c:pt>
                <c:pt idx="3081">
                  <c:v>0.81874344005284772</c:v>
                </c:pt>
                <c:pt idx="3082">
                  <c:v>0.84063228047463001</c:v>
                </c:pt>
                <c:pt idx="3083">
                  <c:v>0.84178837500702752</c:v>
                </c:pt>
                <c:pt idx="3084">
                  <c:v>0.81858764336715995</c:v>
                </c:pt>
                <c:pt idx="3085">
                  <c:v>0.80399014675193148</c:v>
                </c:pt>
                <c:pt idx="3086">
                  <c:v>0.80546375793479785</c:v>
                </c:pt>
                <c:pt idx="3087">
                  <c:v>0.81331829296940295</c:v>
                </c:pt>
                <c:pt idx="3088">
                  <c:v>0.82160897026908186</c:v>
                </c:pt>
                <c:pt idx="3089">
                  <c:v>0.83457529581417567</c:v>
                </c:pt>
                <c:pt idx="3090">
                  <c:v>0.84862743621482362</c:v>
                </c:pt>
                <c:pt idx="3091">
                  <c:v>0.8521044271351933</c:v>
                </c:pt>
                <c:pt idx="3092">
                  <c:v>0.85770645031829584</c:v>
                </c:pt>
                <c:pt idx="3093">
                  <c:v>0.85450909362690708</c:v>
                </c:pt>
                <c:pt idx="3094">
                  <c:v>0.85050318022438742</c:v>
                </c:pt>
                <c:pt idx="3095">
                  <c:v>0.85369001791651045</c:v>
                </c:pt>
                <c:pt idx="3096">
                  <c:v>0.8651934587416471</c:v>
                </c:pt>
                <c:pt idx="3097">
                  <c:v>0.87687241202411814</c:v>
                </c:pt>
                <c:pt idx="3098">
                  <c:v>0.8837543794794811</c:v>
                </c:pt>
                <c:pt idx="3099">
                  <c:v>0.88809008886755503</c:v>
                </c:pt>
                <c:pt idx="3100">
                  <c:v>0.88953690624544302</c:v>
                </c:pt>
                <c:pt idx="3101">
                  <c:v>0.89422377107365036</c:v>
                </c:pt>
                <c:pt idx="3102">
                  <c:v>0.89211198690830562</c:v>
                </c:pt>
                <c:pt idx="3103">
                  <c:v>0.8938410466762825</c:v>
                </c:pt>
                <c:pt idx="3104">
                  <c:v>0.89720435158804168</c:v>
                </c:pt>
                <c:pt idx="3105">
                  <c:v>0.89741204886041104</c:v>
                </c:pt>
                <c:pt idx="3106">
                  <c:v>0.88817264490871617</c:v>
                </c:pt>
                <c:pt idx="3107">
                  <c:v>0.88060316788184201</c:v>
                </c:pt>
                <c:pt idx="3108">
                  <c:v>0.8735929873031999</c:v>
                </c:pt>
                <c:pt idx="3109">
                  <c:v>0.86899946835402242</c:v>
                </c:pt>
                <c:pt idx="3110">
                  <c:v>0.8660295707069261</c:v>
                </c:pt>
                <c:pt idx="3111">
                  <c:v>0.87213651406196724</c:v>
                </c:pt>
                <c:pt idx="3112">
                  <c:v>0.86453361144377461</c:v>
                </c:pt>
                <c:pt idx="3113">
                  <c:v>0.85208982163804881</c:v>
                </c:pt>
                <c:pt idx="3114">
                  <c:v>0.84840792670435505</c:v>
                </c:pt>
                <c:pt idx="3115">
                  <c:v>0.84899112955773959</c:v>
                </c:pt>
                <c:pt idx="3116">
                  <c:v>0.84777780773520595</c:v>
                </c:pt>
                <c:pt idx="3117">
                  <c:v>0.85248795076763961</c:v>
                </c:pt>
                <c:pt idx="3118">
                  <c:v>0.8558647289969934</c:v>
                </c:pt>
                <c:pt idx="3119">
                  <c:v>0.86174093184996048</c:v>
                </c:pt>
                <c:pt idx="3120">
                  <c:v>0.85891203341705147</c:v>
                </c:pt>
                <c:pt idx="3121">
                  <c:v>0.85176750574334315</c:v>
                </c:pt>
                <c:pt idx="3122">
                  <c:v>0.84544845840900518</c:v>
                </c:pt>
                <c:pt idx="3123">
                  <c:v>0.84670142379763558</c:v>
                </c:pt>
                <c:pt idx="3124">
                  <c:v>0.84800892722951982</c:v>
                </c:pt>
                <c:pt idx="3125">
                  <c:v>0.85262710800439723</c:v>
                </c:pt>
                <c:pt idx="3126">
                  <c:v>0.82835812208358361</c:v>
                </c:pt>
                <c:pt idx="3127">
                  <c:v>0.8311575653146559</c:v>
                </c:pt>
                <c:pt idx="3128">
                  <c:v>0.84109788929349738</c:v>
                </c:pt>
                <c:pt idx="3129">
                  <c:v>0.85052409033554965</c:v>
                </c:pt>
                <c:pt idx="3130">
                  <c:v>0.86020114073887888</c:v>
                </c:pt>
                <c:pt idx="3131">
                  <c:v>0.86712510810974996</c:v>
                </c:pt>
                <c:pt idx="3132">
                  <c:v>0.79908866982897087</c:v>
                </c:pt>
                <c:pt idx="3133">
                  <c:v>0.76781762083420546</c:v>
                </c:pt>
                <c:pt idx="3134">
                  <c:v>0.75719768900863615</c:v>
                </c:pt>
                <c:pt idx="3135">
                  <c:v>0.75575976600707695</c:v>
                </c:pt>
                <c:pt idx="3136">
                  <c:v>0.75448721104673266</c:v>
                </c:pt>
                <c:pt idx="3137">
                  <c:v>0.7545700578786364</c:v>
                </c:pt>
                <c:pt idx="3138">
                  <c:v>0.74899559304559316</c:v>
                </c:pt>
                <c:pt idx="3139">
                  <c:v>0.74196211297523906</c:v>
                </c:pt>
                <c:pt idx="3140">
                  <c:v>0.74299457539200064</c:v>
                </c:pt>
                <c:pt idx="3141">
                  <c:v>0.75189638388021718</c:v>
                </c:pt>
                <c:pt idx="3142">
                  <c:v>0.71493009140595121</c:v>
                </c:pt>
                <c:pt idx="3143">
                  <c:v>0.66169506119333843</c:v>
                </c:pt>
                <c:pt idx="3144">
                  <c:v>0.62961156291900133</c:v>
                </c:pt>
                <c:pt idx="3145">
                  <c:v>0.61407344733025471</c:v>
                </c:pt>
                <c:pt idx="3146">
                  <c:v>0.60230646160759427</c:v>
                </c:pt>
                <c:pt idx="3147">
                  <c:v>0.59328857719798256</c:v>
                </c:pt>
                <c:pt idx="3148">
                  <c:v>0.59865987063506565</c:v>
                </c:pt>
                <c:pt idx="3149">
                  <c:v>0.56962857728609384</c:v>
                </c:pt>
                <c:pt idx="3150">
                  <c:v>0.53117297047910617</c:v>
                </c:pt>
                <c:pt idx="3151">
                  <c:v>0.50725789615795924</c:v>
                </c:pt>
                <c:pt idx="3152">
                  <c:v>0.4911477878709849</c:v>
                </c:pt>
                <c:pt idx="3153">
                  <c:v>0.49709647917321864</c:v>
                </c:pt>
                <c:pt idx="3154">
                  <c:v>0.5118133542749792</c:v>
                </c:pt>
                <c:pt idx="3155">
                  <c:v>0.53136118251474274</c:v>
                </c:pt>
                <c:pt idx="3156">
                  <c:v>0.55816371491075656</c:v>
                </c:pt>
                <c:pt idx="3157">
                  <c:v>0.59052823230714313</c:v>
                </c:pt>
                <c:pt idx="3158">
                  <c:v>0.6268847857092098</c:v>
                </c:pt>
                <c:pt idx="3159">
                  <c:v>0.6582574775984259</c:v>
                </c:pt>
                <c:pt idx="3160">
                  <c:v>0.69236357397171766</c:v>
                </c:pt>
                <c:pt idx="3161">
                  <c:v>0.72280986956422855</c:v>
                </c:pt>
                <c:pt idx="3162">
                  <c:v>0.75167430891867049</c:v>
                </c:pt>
                <c:pt idx="3163">
                  <c:v>0.7784711785213676</c:v>
                </c:pt>
                <c:pt idx="3164">
                  <c:v>0.79503764526351106</c:v>
                </c:pt>
                <c:pt idx="3165">
                  <c:v>0.80978566781946693</c:v>
                </c:pt>
                <c:pt idx="3166">
                  <c:v>0.81958958768142487</c:v>
                </c:pt>
                <c:pt idx="3167">
                  <c:v>0.82501739246018757</c:v>
                </c:pt>
                <c:pt idx="3168">
                  <c:v>0.83370034816035909</c:v>
                </c:pt>
                <c:pt idx="3169">
                  <c:v>0.84151839796127492</c:v>
                </c:pt>
                <c:pt idx="3170">
                  <c:v>0.850158143823046</c:v>
                </c:pt>
                <c:pt idx="3171">
                  <c:v>0.86410042732921288</c:v>
                </c:pt>
                <c:pt idx="3172">
                  <c:v>0.87809602498896311</c:v>
                </c:pt>
                <c:pt idx="3173">
                  <c:v>0.89017375542908828</c:v>
                </c:pt>
                <c:pt idx="3174">
                  <c:v>0.89982894846011607</c:v>
                </c:pt>
                <c:pt idx="3175">
                  <c:v>0.9092501428407328</c:v>
                </c:pt>
                <c:pt idx="3176">
                  <c:v>0.9174578696531881</c:v>
                </c:pt>
                <c:pt idx="3177">
                  <c:v>0.92534647177037732</c:v>
                </c:pt>
                <c:pt idx="3178">
                  <c:v>0.93229865848881965</c:v>
                </c:pt>
                <c:pt idx="3179">
                  <c:v>0.93663022180822353</c:v>
                </c:pt>
                <c:pt idx="3180">
                  <c:v>0.93980566172262514</c:v>
                </c:pt>
                <c:pt idx="3181">
                  <c:v>0.94207823952888015</c:v>
                </c:pt>
                <c:pt idx="3182">
                  <c:v>0.94242719044394241</c:v>
                </c:pt>
                <c:pt idx="3183">
                  <c:v>0.93253625043809285</c:v>
                </c:pt>
                <c:pt idx="3184">
                  <c:v>0.91786160603769773</c:v>
                </c:pt>
                <c:pt idx="3185">
                  <c:v>0.90576182351019274</c:v>
                </c:pt>
                <c:pt idx="3186">
                  <c:v>0.90069991786120829</c:v>
                </c:pt>
                <c:pt idx="3187">
                  <c:v>0.89873516617430471</c:v>
                </c:pt>
                <c:pt idx="3188">
                  <c:v>0.89722324925373687</c:v>
                </c:pt>
                <c:pt idx="3189">
                  <c:v>0.89654484655525279</c:v>
                </c:pt>
                <c:pt idx="3190">
                  <c:v>0.89305202928607541</c:v>
                </c:pt>
                <c:pt idx="3191">
                  <c:v>0.89015691478693137</c:v>
                </c:pt>
                <c:pt idx="3192">
                  <c:v>0.88966372864014931</c:v>
                </c:pt>
                <c:pt idx="3193">
                  <c:v>0.88921557750251212</c:v>
                </c:pt>
                <c:pt idx="3194">
                  <c:v>0.88839172012509715</c:v>
                </c:pt>
                <c:pt idx="3195">
                  <c:v>0.89024490515403887</c:v>
                </c:pt>
                <c:pt idx="3196">
                  <c:v>0.89254332356584132</c:v>
                </c:pt>
                <c:pt idx="3197">
                  <c:v>0.89373018023313411</c:v>
                </c:pt>
                <c:pt idx="3198">
                  <c:v>0.89563466977568018</c:v>
                </c:pt>
                <c:pt idx="3199">
                  <c:v>0.89594540364835773</c:v>
                </c:pt>
                <c:pt idx="3200">
                  <c:v>0.89597806746553066</c:v>
                </c:pt>
                <c:pt idx="3201">
                  <c:v>0.89614814699411616</c:v>
                </c:pt>
                <c:pt idx="3202">
                  <c:v>0.89547013803511266</c:v>
                </c:pt>
                <c:pt idx="3203">
                  <c:v>0.8932442797135226</c:v>
                </c:pt>
                <c:pt idx="3204">
                  <c:v>0.89199489806390464</c:v>
                </c:pt>
                <c:pt idx="3205">
                  <c:v>0.88959443796372306</c:v>
                </c:pt>
                <c:pt idx="3206">
                  <c:v>0.8837872230930075</c:v>
                </c:pt>
                <c:pt idx="3207">
                  <c:v>0.87740212741759582</c:v>
                </c:pt>
                <c:pt idx="3208">
                  <c:v>0.83018148579865225</c:v>
                </c:pt>
                <c:pt idx="3209">
                  <c:v>0.80550312332238994</c:v>
                </c:pt>
                <c:pt idx="3210">
                  <c:v>0.78971829542983296</c:v>
                </c:pt>
                <c:pt idx="3211">
                  <c:v>0.77909632707587917</c:v>
                </c:pt>
                <c:pt idx="3212">
                  <c:v>0.77277675125564804</c:v>
                </c:pt>
                <c:pt idx="3213">
                  <c:v>0.76414650425412356</c:v>
                </c:pt>
                <c:pt idx="3214">
                  <c:v>0.75640652503189565</c:v>
                </c:pt>
                <c:pt idx="3215">
                  <c:v>0.75493634193314807</c:v>
                </c:pt>
                <c:pt idx="3216">
                  <c:v>0.75681511313502858</c:v>
                </c:pt>
                <c:pt idx="3217">
                  <c:v>0.75474536472749476</c:v>
                </c:pt>
                <c:pt idx="3218">
                  <c:v>0.75439209480737046</c:v>
                </c:pt>
                <c:pt idx="3219">
                  <c:v>0.75667192504568526</c:v>
                </c:pt>
                <c:pt idx="3220">
                  <c:v>0.75927447871658305</c:v>
                </c:pt>
                <c:pt idx="3221">
                  <c:v>0.7628970268405435</c:v>
                </c:pt>
                <c:pt idx="3222">
                  <c:v>0.76836520886075721</c:v>
                </c:pt>
                <c:pt idx="3223">
                  <c:v>0.7667495536928548</c:v>
                </c:pt>
                <c:pt idx="3224">
                  <c:v>0.76703289203815261</c:v>
                </c:pt>
                <c:pt idx="3225">
                  <c:v>0.77052758375375929</c:v>
                </c:pt>
                <c:pt idx="3226">
                  <c:v>0.77319028719017935</c:v>
                </c:pt>
                <c:pt idx="3227">
                  <c:v>0.77214457137370363</c:v>
                </c:pt>
                <c:pt idx="3228">
                  <c:v>0.77328155074901939</c:v>
                </c:pt>
                <c:pt idx="3229">
                  <c:v>0.77319297702227996</c:v>
                </c:pt>
                <c:pt idx="3230">
                  <c:v>0.77430779537780392</c:v>
                </c:pt>
                <c:pt idx="3231">
                  <c:v>0.77878612757751797</c:v>
                </c:pt>
                <c:pt idx="3232">
                  <c:v>0.78502576761124621</c:v>
                </c:pt>
                <c:pt idx="3233">
                  <c:v>0.78631295034118687</c:v>
                </c:pt>
                <c:pt idx="3234">
                  <c:v>0.7898384745218785</c:v>
                </c:pt>
                <c:pt idx="3235">
                  <c:v>0.79277003035885074</c:v>
                </c:pt>
                <c:pt idx="3236">
                  <c:v>0.79439253800557574</c:v>
                </c:pt>
                <c:pt idx="3237">
                  <c:v>0.7918659205387194</c:v>
                </c:pt>
                <c:pt idx="3238">
                  <c:v>0.79136625889525258</c:v>
                </c:pt>
                <c:pt idx="3239">
                  <c:v>0.79242816634645763</c:v>
                </c:pt>
                <c:pt idx="3240">
                  <c:v>0.79356292340017054</c:v>
                </c:pt>
                <c:pt idx="3241">
                  <c:v>0.7924874399394588</c:v>
                </c:pt>
                <c:pt idx="3242">
                  <c:v>0.79282900865278771</c:v>
                </c:pt>
                <c:pt idx="3243">
                  <c:v>0.7942074591627919</c:v>
                </c:pt>
                <c:pt idx="3244">
                  <c:v>0.79044426863669703</c:v>
                </c:pt>
                <c:pt idx="3245">
                  <c:v>0.78649893258493475</c:v>
                </c:pt>
                <c:pt idx="3246">
                  <c:v>0.78826271109606394</c:v>
                </c:pt>
                <c:pt idx="3247">
                  <c:v>0.78801924425069603</c:v>
                </c:pt>
                <c:pt idx="3248">
                  <c:v>0.78610374974580099</c:v>
                </c:pt>
                <c:pt idx="3249">
                  <c:v>0.78310804480023466</c:v>
                </c:pt>
                <c:pt idx="3250">
                  <c:v>0.78504186613070825</c:v>
                </c:pt>
                <c:pt idx="3251">
                  <c:v>0.78718752951110571</c:v>
                </c:pt>
                <c:pt idx="3252">
                  <c:v>0.7878214966924264</c:v>
                </c:pt>
                <c:pt idx="3253">
                  <c:v>0.78774891385128454</c:v>
                </c:pt>
                <c:pt idx="3254">
                  <c:v>0.78511180946489223</c:v>
                </c:pt>
                <c:pt idx="3255">
                  <c:v>0.78357231485648648</c:v>
                </c:pt>
                <c:pt idx="3256">
                  <c:v>0.78384641502066288</c:v>
                </c:pt>
                <c:pt idx="3257">
                  <c:v>0.78374240235980575</c:v>
                </c:pt>
                <c:pt idx="3258">
                  <c:v>0.78539119907893074</c:v>
                </c:pt>
                <c:pt idx="3259">
                  <c:v>0.78943536856525365</c:v>
                </c:pt>
                <c:pt idx="3260">
                  <c:v>0.78787919982176302</c:v>
                </c:pt>
                <c:pt idx="3261">
                  <c:v>0.78763073505223979</c:v>
                </c:pt>
                <c:pt idx="3262">
                  <c:v>0.77780663441192355</c:v>
                </c:pt>
                <c:pt idx="3263">
                  <c:v>0.74688736720944626</c:v>
                </c:pt>
                <c:pt idx="3264">
                  <c:v>0.70660511895870426</c:v>
                </c:pt>
                <c:pt idx="3265">
                  <c:v>0.67965563342033086</c:v>
                </c:pt>
                <c:pt idx="3266">
                  <c:v>0.69549653219681418</c:v>
                </c:pt>
                <c:pt idx="3267">
                  <c:v>0.69912351557054231</c:v>
                </c:pt>
                <c:pt idx="3268">
                  <c:v>0.68613296352468778</c:v>
                </c:pt>
                <c:pt idx="3269">
                  <c:v>0.70038365562523008</c:v>
                </c:pt>
                <c:pt idx="3270">
                  <c:v>0.71454076977912973</c:v>
                </c:pt>
                <c:pt idx="3271">
                  <c:v>0.72986252480234382</c:v>
                </c:pt>
                <c:pt idx="3272">
                  <c:v>0.74023378594544786</c:v>
                </c:pt>
                <c:pt idx="3273">
                  <c:v>0.75110782610533733</c:v>
                </c:pt>
                <c:pt idx="3274">
                  <c:v>0.76364968943011224</c:v>
                </c:pt>
                <c:pt idx="3275">
                  <c:v>0.76798802885048556</c:v>
                </c:pt>
                <c:pt idx="3276">
                  <c:v>0.77539591264150431</c:v>
                </c:pt>
                <c:pt idx="3277">
                  <c:v>0.78336366450839623</c:v>
                </c:pt>
                <c:pt idx="3278">
                  <c:v>0.79126528366208759</c:v>
                </c:pt>
                <c:pt idx="3279">
                  <c:v>0.79673668315181456</c:v>
                </c:pt>
                <c:pt idx="3280">
                  <c:v>0.80045607876756919</c:v>
                </c:pt>
                <c:pt idx="3281">
                  <c:v>0.80463636455109211</c:v>
                </c:pt>
                <c:pt idx="3282">
                  <c:v>0.7935822188388042</c:v>
                </c:pt>
                <c:pt idx="3283">
                  <c:v>0.7205417719765661</c:v>
                </c:pt>
                <c:pt idx="3284">
                  <c:v>0.61440511020021793</c:v>
                </c:pt>
                <c:pt idx="3285">
                  <c:v>0.53297663120886496</c:v>
                </c:pt>
                <c:pt idx="3286">
                  <c:v>0.46773318392678648</c:v>
                </c:pt>
                <c:pt idx="3287">
                  <c:v>0.43051737160913572</c:v>
                </c:pt>
                <c:pt idx="3288">
                  <c:v>0.37420331542769419</c:v>
                </c:pt>
                <c:pt idx="3289">
                  <c:v>0.3167905839138912</c:v>
                </c:pt>
                <c:pt idx="3290">
                  <c:v>0.27280559043658476</c:v>
                </c:pt>
                <c:pt idx="3291">
                  <c:v>0.23915771993508503</c:v>
                </c:pt>
                <c:pt idx="3292">
                  <c:v>0.25726005937751184</c:v>
                </c:pt>
                <c:pt idx="3293">
                  <c:v>0.29392679975034508</c:v>
                </c:pt>
                <c:pt idx="3294">
                  <c:v>0.33087601517155363</c:v>
                </c:pt>
                <c:pt idx="3295">
                  <c:v>0.36755908705809459</c:v>
                </c:pt>
                <c:pt idx="3296">
                  <c:v>0.40439775902645703</c:v>
                </c:pt>
                <c:pt idx="3297">
                  <c:v>0.3847292953194254</c:v>
                </c:pt>
                <c:pt idx="3298">
                  <c:v>0.41946165396767054</c:v>
                </c:pt>
                <c:pt idx="3299">
                  <c:v>0.47724395607458775</c:v>
                </c:pt>
                <c:pt idx="3300">
                  <c:v>0.50553973038681832</c:v>
                </c:pt>
                <c:pt idx="3301">
                  <c:v>0.56303713653119303</c:v>
                </c:pt>
                <c:pt idx="3302">
                  <c:v>0.61665788636463481</c:v>
                </c:pt>
                <c:pt idx="3303">
                  <c:v>0.66539529806885944</c:v>
                </c:pt>
                <c:pt idx="3304">
                  <c:v>0.70675650022380787</c:v>
                </c:pt>
                <c:pt idx="3305">
                  <c:v>0.74318098277806377</c:v>
                </c:pt>
                <c:pt idx="3306">
                  <c:v>0.77791834464453158</c:v>
                </c:pt>
                <c:pt idx="3307">
                  <c:v>0.80914674743440129</c:v>
                </c:pt>
                <c:pt idx="3308">
                  <c:v>0.83377267015758194</c:v>
                </c:pt>
                <c:pt idx="3309">
                  <c:v>0.85178449639162779</c:v>
                </c:pt>
                <c:pt idx="3310">
                  <c:v>0.82992756628195929</c:v>
                </c:pt>
                <c:pt idx="3311">
                  <c:v>0.81126793327940683</c:v>
                </c:pt>
                <c:pt idx="3312">
                  <c:v>0.8108571535632394</c:v>
                </c:pt>
                <c:pt idx="3313">
                  <c:v>0.74384825502003959</c:v>
                </c:pt>
                <c:pt idx="3314">
                  <c:v>0.66689790848448061</c:v>
                </c:pt>
                <c:pt idx="3315">
                  <c:v>0.60145871985117239</c:v>
                </c:pt>
                <c:pt idx="3316">
                  <c:v>0.55609088374085469</c:v>
                </c:pt>
                <c:pt idx="3317">
                  <c:v>0.51951306459176083</c:v>
                </c:pt>
                <c:pt idx="3318">
                  <c:v>0.52134357479947779</c:v>
                </c:pt>
                <c:pt idx="3319">
                  <c:v>0.53167264839315798</c:v>
                </c:pt>
                <c:pt idx="3320">
                  <c:v>0.56188345474569834</c:v>
                </c:pt>
                <c:pt idx="3321">
                  <c:v>0.59656880939659251</c:v>
                </c:pt>
                <c:pt idx="3322">
                  <c:v>0.63110591718154074</c:v>
                </c:pt>
                <c:pt idx="3323">
                  <c:v>0.62925272414773326</c:v>
                </c:pt>
                <c:pt idx="3324">
                  <c:v>0.60617518100994883</c:v>
                </c:pt>
                <c:pt idx="3325">
                  <c:v>0.58109244058915122</c:v>
                </c:pt>
                <c:pt idx="3326">
                  <c:v>0.54730768081331105</c:v>
                </c:pt>
                <c:pt idx="3327">
                  <c:v>0.50079282898790323</c:v>
                </c:pt>
                <c:pt idx="3328">
                  <c:v>0.45437233603393812</c:v>
                </c:pt>
                <c:pt idx="3329">
                  <c:v>0.4004676980280033</c:v>
                </c:pt>
                <c:pt idx="3330">
                  <c:v>0.35336991081439373</c:v>
                </c:pt>
                <c:pt idx="3331">
                  <c:v>0.31246880986507741</c:v>
                </c:pt>
                <c:pt idx="3332">
                  <c:v>0.27651290850697835</c:v>
                </c:pt>
                <c:pt idx="3333">
                  <c:v>0.24509088675345159</c:v>
                </c:pt>
                <c:pt idx="3334">
                  <c:v>0.2176086230832551</c:v>
                </c:pt>
                <c:pt idx="3335">
                  <c:v>0.1935479859490907</c:v>
                </c:pt>
                <c:pt idx="3336">
                  <c:v>0.17254745964823046</c:v>
                </c:pt>
                <c:pt idx="3337">
                  <c:v>0.15683683559866407</c:v>
                </c:pt>
                <c:pt idx="3338">
                  <c:v>0.15695280211026527</c:v>
                </c:pt>
                <c:pt idx="3339">
                  <c:v>0.18228686909501329</c:v>
                </c:pt>
                <c:pt idx="3340">
                  <c:v>0.22731672176242876</c:v>
                </c:pt>
                <c:pt idx="3341">
                  <c:v>0.27846922799205337</c:v>
                </c:pt>
                <c:pt idx="3342">
                  <c:v>0.33700523949696765</c:v>
                </c:pt>
                <c:pt idx="3343">
                  <c:v>0.40191924005941904</c:v>
                </c:pt>
                <c:pt idx="3344">
                  <c:v>0.47235509920498464</c:v>
                </c:pt>
                <c:pt idx="3345">
                  <c:v>0.5442060216168888</c:v>
                </c:pt>
                <c:pt idx="3346">
                  <c:v>0.6117511611294193</c:v>
                </c:pt>
                <c:pt idx="3347">
                  <c:v>0.67309696694594945</c:v>
                </c:pt>
                <c:pt idx="3348">
                  <c:v>0.72879851692253506</c:v>
                </c:pt>
                <c:pt idx="3349">
                  <c:v>0.77933688323055572</c:v>
                </c:pt>
                <c:pt idx="3350">
                  <c:v>0.82513297430880139</c:v>
                </c:pt>
                <c:pt idx="3351">
                  <c:v>0.86655829858963684</c:v>
                </c:pt>
                <c:pt idx="3352">
                  <c:v>0.90394343870329974</c:v>
                </c:pt>
                <c:pt idx="3353">
                  <c:v>0.93758479900632097</c:v>
                </c:pt>
                <c:pt idx="3354">
                  <c:v>0.96775003368874768</c:v>
                </c:pt>
                <c:pt idx="3355">
                  <c:v>0.99468245387994936</c:v>
                </c:pt>
                <c:pt idx="3356">
                  <c:v>1.0186046349816795</c:v>
                </c:pt>
                <c:pt idx="3357">
                  <c:v>1.0397213900200646</c:v>
                </c:pt>
                <c:pt idx="3358">
                  <c:v>1.0582222345460472</c:v>
                </c:pt>
                <c:pt idx="3359">
                  <c:v>1.0742834390821108</c:v>
                </c:pt>
                <c:pt idx="3360">
                  <c:v>1.0880697432662072</c:v>
                </c:pt>
                <c:pt idx="3361">
                  <c:v>1.0997357895659028</c:v>
                </c:pt>
                <c:pt idx="3362">
                  <c:v>1.109427322237468</c:v>
                </c:pt>
                <c:pt idx="3363">
                  <c:v>1.1172821880238213</c:v>
                </c:pt>
                <c:pt idx="3364">
                  <c:v>1.1234311681543863</c:v>
                </c:pt>
                <c:pt idx="3365">
                  <c:v>1.1279986659670156</c:v>
                </c:pt>
                <c:pt idx="3366">
                  <c:v>1.1311032704999369</c:v>
                </c:pt>
                <c:pt idx="3367">
                  <c:v>1.1328582133861611</c:v>
                </c:pt>
                <c:pt idx="3368">
                  <c:v>1.13337173408448</c:v>
                </c:pt>
                <c:pt idx="3369">
                  <c:v>1.132747366715199</c:v>
                </c:pt>
                <c:pt idx="3370">
                  <c:v>1.1310841603911315</c:v>
                </c:pt>
                <c:pt idx="3371">
                  <c:v>1.1284768438323449</c:v>
                </c:pt>
                <c:pt idx="3372">
                  <c:v>1.1250159441385343</c:v>
                </c:pt>
                <c:pt idx="3373">
                  <c:v>1.1207878687973063</c:v>
                </c:pt>
                <c:pt idx="3374">
                  <c:v>1.1158749592782204</c:v>
                </c:pt>
                <c:pt idx="3375">
                  <c:v>1.1103555238631493</c:v>
                </c:pt>
                <c:pt idx="3376">
                  <c:v>1.1043038566673766</c:v>
                </c:pt>
                <c:pt idx="3377">
                  <c:v>1.0977902490970473</c:v>
                </c:pt>
                <c:pt idx="3378">
                  <c:v>1.0908809992600284</c:v>
                </c:pt>
                <c:pt idx="3379">
                  <c:v>1.0836384240990298</c:v>
                </c:pt>
                <c:pt idx="3380">
                  <c:v>1.0499639428049943</c:v>
                </c:pt>
                <c:pt idx="3381">
                  <c:v>1.0293752253560655</c:v>
                </c:pt>
                <c:pt idx="3382">
                  <c:v>1.0195460780482175</c:v>
                </c:pt>
                <c:pt idx="3383">
                  <c:v>1.0158744713859016</c:v>
                </c:pt>
                <c:pt idx="3384">
                  <c:v>1.0152812838044629</c:v>
                </c:pt>
                <c:pt idx="3385">
                  <c:v>1.0182610029999783</c:v>
                </c:pt>
                <c:pt idx="3386">
                  <c:v>0.91488044027772197</c:v>
                </c:pt>
                <c:pt idx="3387">
                  <c:v>0.84396840409121343</c:v>
                </c:pt>
                <c:pt idx="3388">
                  <c:v>0.82924049321444204</c:v>
                </c:pt>
                <c:pt idx="3389">
                  <c:v>0.80954551808615149</c:v>
                </c:pt>
                <c:pt idx="3390">
                  <c:v>0.80997452186480845</c:v>
                </c:pt>
                <c:pt idx="3391">
                  <c:v>0.82066566981761402</c:v>
                </c:pt>
                <c:pt idx="3392">
                  <c:v>0.83864093204121115</c:v>
                </c:pt>
                <c:pt idx="3393">
                  <c:v>0.85897702255561625</c:v>
                </c:pt>
                <c:pt idx="3394">
                  <c:v>0.87746458713406084</c:v>
                </c:pt>
                <c:pt idx="3395">
                  <c:v>0.89476996066919023</c:v>
                </c:pt>
                <c:pt idx="3396">
                  <c:v>0.90280147655325227</c:v>
                </c:pt>
                <c:pt idx="3397">
                  <c:v>0.9110054697590092</c:v>
                </c:pt>
                <c:pt idx="3398">
                  <c:v>0.92219130708409125</c:v>
                </c:pt>
                <c:pt idx="3399">
                  <c:v>0.93412631017953163</c:v>
                </c:pt>
                <c:pt idx="3400">
                  <c:v>0.94528460947536108</c:v>
                </c:pt>
                <c:pt idx="3401">
                  <c:v>0.95390959449605539</c:v>
                </c:pt>
                <c:pt idx="3402">
                  <c:v>0.96068182940451408</c:v>
                </c:pt>
                <c:pt idx="3403">
                  <c:v>0.96393479099134338</c:v>
                </c:pt>
                <c:pt idx="3404">
                  <c:v>0.96956263991139646</c:v>
                </c:pt>
                <c:pt idx="3405">
                  <c:v>0.97449046530692263</c:v>
                </c:pt>
                <c:pt idx="3406">
                  <c:v>0.97756003701748651</c:v>
                </c:pt>
                <c:pt idx="3407">
                  <c:v>0.98142367899160776</c:v>
                </c:pt>
                <c:pt idx="3408">
                  <c:v>0.98264852377463607</c:v>
                </c:pt>
                <c:pt idx="3409">
                  <c:v>0.98064578529761948</c:v>
                </c:pt>
                <c:pt idx="3410">
                  <c:v>0.9811991002628766</c:v>
                </c:pt>
                <c:pt idx="3411">
                  <c:v>0.98211970266551796</c:v>
                </c:pt>
                <c:pt idx="3412">
                  <c:v>0.98121918336633607</c:v>
                </c:pt>
                <c:pt idx="3413">
                  <c:v>0.97897440906373556</c:v>
                </c:pt>
                <c:pt idx="3414">
                  <c:v>0.97727804204436342</c:v>
                </c:pt>
                <c:pt idx="3415">
                  <c:v>0.97611425795077478</c:v>
                </c:pt>
                <c:pt idx="3416">
                  <c:v>0.97274033402486959</c:v>
                </c:pt>
                <c:pt idx="3417">
                  <c:v>0.96960458314145082</c:v>
                </c:pt>
                <c:pt idx="3418">
                  <c:v>0.96629966073887075</c:v>
                </c:pt>
                <c:pt idx="3419">
                  <c:v>0.96267715879848403</c:v>
                </c:pt>
                <c:pt idx="3420">
                  <c:v>0.95561310335622918</c:v>
                </c:pt>
                <c:pt idx="3421">
                  <c:v>0.95012191533282886</c:v>
                </c:pt>
                <c:pt idx="3422">
                  <c:v>0.94498822144141481</c:v>
                </c:pt>
                <c:pt idx="3423">
                  <c:v>0.94083038518867024</c:v>
                </c:pt>
                <c:pt idx="3424">
                  <c:v>0.93614005851925086</c:v>
                </c:pt>
                <c:pt idx="3425">
                  <c:v>0.93080073683138476</c:v>
                </c:pt>
                <c:pt idx="3426">
                  <c:v>0.81957102409715987</c:v>
                </c:pt>
                <c:pt idx="3427">
                  <c:v>0.73569385777350071</c:v>
                </c:pt>
                <c:pt idx="3428">
                  <c:v>0.6866338769733118</c:v>
                </c:pt>
                <c:pt idx="3429">
                  <c:v>0.61048095055869711</c:v>
                </c:pt>
                <c:pt idx="3430">
                  <c:v>0.51993145229049209</c:v>
                </c:pt>
                <c:pt idx="3431">
                  <c:v>0.45915240420232856</c:v>
                </c:pt>
                <c:pt idx="3432">
                  <c:v>0.44468122306987118</c:v>
                </c:pt>
                <c:pt idx="3433">
                  <c:v>0.46318820976606784</c:v>
                </c:pt>
                <c:pt idx="3434">
                  <c:v>0.50250243387466254</c:v>
                </c:pt>
                <c:pt idx="3435">
                  <c:v>0.54495649305346283</c:v>
                </c:pt>
                <c:pt idx="3436">
                  <c:v>0.59335231975489955</c:v>
                </c:pt>
                <c:pt idx="3437">
                  <c:v>0.63559651115403537</c:v>
                </c:pt>
                <c:pt idx="3438">
                  <c:v>0.6752991661240848</c:v>
                </c:pt>
                <c:pt idx="3439">
                  <c:v>0.70707943980205656</c:v>
                </c:pt>
                <c:pt idx="3440">
                  <c:v>0.72651571748681099</c:v>
                </c:pt>
                <c:pt idx="3441">
                  <c:v>0.74429340983868486</c:v>
                </c:pt>
                <c:pt idx="3442">
                  <c:v>0.76618659406595002</c:v>
                </c:pt>
                <c:pt idx="3443">
                  <c:v>0.78862806325167123</c:v>
                </c:pt>
                <c:pt idx="3444">
                  <c:v>0.81206213839619878</c:v>
                </c:pt>
                <c:pt idx="3445">
                  <c:v>0.8328195673004879</c:v>
                </c:pt>
                <c:pt idx="3446">
                  <c:v>0.85269561004000227</c:v>
                </c:pt>
                <c:pt idx="3447">
                  <c:v>0.870766853403663</c:v>
                </c:pt>
                <c:pt idx="3448">
                  <c:v>0.88569499106088012</c:v>
                </c:pt>
                <c:pt idx="3449">
                  <c:v>0.89935572807198649</c:v>
                </c:pt>
                <c:pt idx="3450">
                  <c:v>0.9098552678247489</c:v>
                </c:pt>
                <c:pt idx="3451">
                  <c:v>0.91832413097438592</c:v>
                </c:pt>
                <c:pt idx="3452">
                  <c:v>0.92524124196054547</c:v>
                </c:pt>
                <c:pt idx="3453">
                  <c:v>0.93063347288760701</c:v>
                </c:pt>
                <c:pt idx="3454">
                  <c:v>0.93473917338117385</c:v>
                </c:pt>
                <c:pt idx="3455">
                  <c:v>0.93695495883327173</c:v>
                </c:pt>
                <c:pt idx="3456">
                  <c:v>0.93858327900295635</c:v>
                </c:pt>
                <c:pt idx="3457">
                  <c:v>0.93899995018240512</c:v>
                </c:pt>
                <c:pt idx="3458">
                  <c:v>0.939079655383524</c:v>
                </c:pt>
                <c:pt idx="3459">
                  <c:v>0.9386355090683538</c:v>
                </c:pt>
                <c:pt idx="3460">
                  <c:v>0.93647171380898575</c:v>
                </c:pt>
                <c:pt idx="3461">
                  <c:v>0.93427324228470709</c:v>
                </c:pt>
                <c:pt idx="3462">
                  <c:v>0.9321158020000988</c:v>
                </c:pt>
                <c:pt idx="3463">
                  <c:v>0.92672714281186941</c:v>
                </c:pt>
                <c:pt idx="3464">
                  <c:v>0.92420461070503412</c:v>
                </c:pt>
                <c:pt idx="3465">
                  <c:v>0.92161910188165552</c:v>
                </c:pt>
                <c:pt idx="3466">
                  <c:v>0.91867762192962699</c:v>
                </c:pt>
                <c:pt idx="3467">
                  <c:v>0.91570323085387095</c:v>
                </c:pt>
                <c:pt idx="3468">
                  <c:v>0.91297973370939423</c:v>
                </c:pt>
                <c:pt idx="3469">
                  <c:v>0.90962986791786204</c:v>
                </c:pt>
                <c:pt idx="3470">
                  <c:v>0.90618977694337999</c:v>
                </c:pt>
                <c:pt idx="3471">
                  <c:v>0.90268985337124052</c:v>
                </c:pt>
                <c:pt idx="3472">
                  <c:v>0.89896109812882141</c:v>
                </c:pt>
                <c:pt idx="3473">
                  <c:v>0.89512720603992868</c:v>
                </c:pt>
                <c:pt idx="3474">
                  <c:v>0.89153103714264614</c:v>
                </c:pt>
                <c:pt idx="3475">
                  <c:v>0.88761698545008971</c:v>
                </c:pt>
                <c:pt idx="3476">
                  <c:v>0.8836503819759205</c:v>
                </c:pt>
                <c:pt idx="3477">
                  <c:v>0.88009975145065222</c:v>
                </c:pt>
                <c:pt idx="3478">
                  <c:v>0.87673750867998068</c:v>
                </c:pt>
                <c:pt idx="3479">
                  <c:v>0.87336286298344001</c:v>
                </c:pt>
                <c:pt idx="3480">
                  <c:v>0.86894378449874821</c:v>
                </c:pt>
                <c:pt idx="3481">
                  <c:v>0.86559168856573943</c:v>
                </c:pt>
                <c:pt idx="3482">
                  <c:v>0.86249420203295757</c:v>
                </c:pt>
                <c:pt idx="3483">
                  <c:v>0.85898466059546863</c:v>
                </c:pt>
                <c:pt idx="3484">
                  <c:v>0.85563647967542555</c:v>
                </c:pt>
                <c:pt idx="3485">
                  <c:v>0.85176696078398584</c:v>
                </c:pt>
                <c:pt idx="3486">
                  <c:v>0.8478161529492102</c:v>
                </c:pt>
                <c:pt idx="3487">
                  <c:v>0.84466502325719184</c:v>
                </c:pt>
                <c:pt idx="3488">
                  <c:v>0.84204943914341357</c:v>
                </c:pt>
                <c:pt idx="3489">
                  <c:v>0.83959687407339378</c:v>
                </c:pt>
                <c:pt idx="3490">
                  <c:v>0.83681280994919138</c:v>
                </c:pt>
                <c:pt idx="3491">
                  <c:v>0.83418434168111633</c:v>
                </c:pt>
                <c:pt idx="3492">
                  <c:v>0.83169994491857668</c:v>
                </c:pt>
                <c:pt idx="3493">
                  <c:v>0.82928647000808409</c:v>
                </c:pt>
                <c:pt idx="3494">
                  <c:v>0.82776150920883618</c:v>
                </c:pt>
                <c:pt idx="3495">
                  <c:v>0.82632335105561949</c:v>
                </c:pt>
                <c:pt idx="3496">
                  <c:v>0.82483186403174102</c:v>
                </c:pt>
                <c:pt idx="3497">
                  <c:v>0.82209003314697171</c:v>
                </c:pt>
                <c:pt idx="3498">
                  <c:v>0.81945086248794052</c:v>
                </c:pt>
                <c:pt idx="3499">
                  <c:v>0.81760667864565251</c:v>
                </c:pt>
                <c:pt idx="3500">
                  <c:v>0.81542569498741135</c:v>
                </c:pt>
                <c:pt idx="3501">
                  <c:v>0.8137692182322841</c:v>
                </c:pt>
                <c:pt idx="3502">
                  <c:v>0.81222402052948928</c:v>
                </c:pt>
                <c:pt idx="3503">
                  <c:v>0.81089112312465705</c:v>
                </c:pt>
                <c:pt idx="3504">
                  <c:v>0.80954636184392914</c:v>
                </c:pt>
                <c:pt idx="3505">
                  <c:v>0.80723224190286214</c:v>
                </c:pt>
                <c:pt idx="3506">
                  <c:v>0.80545900335827914</c:v>
                </c:pt>
                <c:pt idx="3507">
                  <c:v>0.80353400215802118</c:v>
                </c:pt>
                <c:pt idx="3508">
                  <c:v>0.80117572024462003</c:v>
                </c:pt>
                <c:pt idx="3509">
                  <c:v>0.79856199943465689</c:v>
                </c:pt>
                <c:pt idx="3510">
                  <c:v>0.7973372273861441</c:v>
                </c:pt>
                <c:pt idx="3511">
                  <c:v>0.79561329100539979</c:v>
                </c:pt>
                <c:pt idx="3512">
                  <c:v>0.7946118453062051</c:v>
                </c:pt>
                <c:pt idx="3513">
                  <c:v>0.79377940608631659</c:v>
                </c:pt>
                <c:pt idx="3514">
                  <c:v>0.79237803488910985</c:v>
                </c:pt>
                <c:pt idx="3515">
                  <c:v>0.79125964928172854</c:v>
                </c:pt>
                <c:pt idx="3516">
                  <c:v>0.78987723964746026</c:v>
                </c:pt>
                <c:pt idx="3517">
                  <c:v>0.78875279059439896</c:v>
                </c:pt>
                <c:pt idx="3518">
                  <c:v>0.78645195680352709</c:v>
                </c:pt>
                <c:pt idx="3519">
                  <c:v>0.78413188722894145</c:v>
                </c:pt>
                <c:pt idx="3520">
                  <c:v>0.78114294001763629</c:v>
                </c:pt>
                <c:pt idx="3521">
                  <c:v>0.7802786670243983</c:v>
                </c:pt>
                <c:pt idx="3522">
                  <c:v>0.77945333903226954</c:v>
                </c:pt>
                <c:pt idx="3523">
                  <c:v>0.7621876483684179</c:v>
                </c:pt>
                <c:pt idx="3524">
                  <c:v>0.73932356333679794</c:v>
                </c:pt>
                <c:pt idx="3525">
                  <c:v>0.72165287606269291</c:v>
                </c:pt>
                <c:pt idx="3526">
                  <c:v>0.71404250658305857</c:v>
                </c:pt>
                <c:pt idx="3527">
                  <c:v>0.66633912034988096</c:v>
                </c:pt>
                <c:pt idx="3528">
                  <c:v>0.55037397922725662</c:v>
                </c:pt>
                <c:pt idx="3529">
                  <c:v>0.47425419906224797</c:v>
                </c:pt>
                <c:pt idx="3530">
                  <c:v>0.43745364075693177</c:v>
                </c:pt>
                <c:pt idx="3531">
                  <c:v>0.42920877905059657</c:v>
                </c:pt>
                <c:pt idx="3532">
                  <c:v>0.44356337681469404</c:v>
                </c:pt>
                <c:pt idx="3533">
                  <c:v>0.47569921321557296</c:v>
                </c:pt>
                <c:pt idx="3534">
                  <c:v>0.51101409546267773</c:v>
                </c:pt>
                <c:pt idx="3535">
                  <c:v>0.54716863464737031</c:v>
                </c:pt>
                <c:pt idx="3536">
                  <c:v>0.58135404389998535</c:v>
                </c:pt>
                <c:pt idx="3537">
                  <c:v>0.61226300533476374</c:v>
                </c:pt>
                <c:pt idx="3538">
                  <c:v>0.64049670449963214</c:v>
                </c:pt>
                <c:pt idx="3539">
                  <c:v>0.66587140578319559</c:v>
                </c:pt>
                <c:pt idx="3540">
                  <c:v>0.68915468037763405</c:v>
                </c:pt>
                <c:pt idx="3541">
                  <c:v>0.71206660840565839</c:v>
                </c:pt>
                <c:pt idx="3542">
                  <c:v>0.73351613014311068</c:v>
                </c:pt>
                <c:pt idx="3543">
                  <c:v>0.75360000980680864</c:v>
                </c:pt>
                <c:pt idx="3544">
                  <c:v>0.77198172241971297</c:v>
                </c:pt>
                <c:pt idx="3545">
                  <c:v>0.78858988825224396</c:v>
                </c:pt>
                <c:pt idx="3546">
                  <c:v>0.80267937226611075</c:v>
                </c:pt>
                <c:pt idx="3547">
                  <c:v>0.81226123675544604</c:v>
                </c:pt>
                <c:pt idx="3548">
                  <c:v>0.82038387684871128</c:v>
                </c:pt>
                <c:pt idx="3549">
                  <c:v>0.82827447155513678</c:v>
                </c:pt>
                <c:pt idx="3550">
                  <c:v>0.83398251147430313</c:v>
                </c:pt>
                <c:pt idx="3551">
                  <c:v>0.83962072209494176</c:v>
                </c:pt>
                <c:pt idx="3552">
                  <c:v>0.84524827079159048</c:v>
                </c:pt>
                <c:pt idx="3553">
                  <c:v>0.8494700646529908</c:v>
                </c:pt>
                <c:pt idx="3554">
                  <c:v>0.8526949160714139</c:v>
                </c:pt>
                <c:pt idx="3555">
                  <c:v>0.85534346532505656</c:v>
                </c:pt>
                <c:pt idx="3556">
                  <c:v>0.85707811756173591</c:v>
                </c:pt>
                <c:pt idx="3557">
                  <c:v>0.85839892212069357</c:v>
                </c:pt>
                <c:pt idx="3558">
                  <c:v>0.85911020947795247</c:v>
                </c:pt>
                <c:pt idx="3559">
                  <c:v>0.85935720033381247</c:v>
                </c:pt>
                <c:pt idx="3560">
                  <c:v>0.85965716826581917</c:v>
                </c:pt>
                <c:pt idx="3561">
                  <c:v>0.85927734440176762</c:v>
                </c:pt>
                <c:pt idx="3562">
                  <c:v>0.8584094077286375</c:v>
                </c:pt>
                <c:pt idx="3563">
                  <c:v>0.85744155472873529</c:v>
                </c:pt>
                <c:pt idx="3564">
                  <c:v>0.85612040273439716</c:v>
                </c:pt>
                <c:pt idx="3565">
                  <c:v>0.85472508599742292</c:v>
                </c:pt>
                <c:pt idx="3566">
                  <c:v>0.8532808949839632</c:v>
                </c:pt>
                <c:pt idx="3567">
                  <c:v>0.85133290471262479</c:v>
                </c:pt>
                <c:pt idx="3568">
                  <c:v>0.84904936114494589</c:v>
                </c:pt>
                <c:pt idx="3569">
                  <c:v>0.84663604081943811</c:v>
                </c:pt>
                <c:pt idx="3570">
                  <c:v>0.8442870349106969</c:v>
                </c:pt>
                <c:pt idx="3571">
                  <c:v>0.84143952706290992</c:v>
                </c:pt>
                <c:pt idx="3572">
                  <c:v>0.83940991138018117</c:v>
                </c:pt>
                <c:pt idx="3573">
                  <c:v>0.83751769499912498</c:v>
                </c:pt>
                <c:pt idx="3574">
                  <c:v>0.83520474981892479</c:v>
                </c:pt>
                <c:pt idx="3575">
                  <c:v>0.83273445496670306</c:v>
                </c:pt>
                <c:pt idx="3576">
                  <c:v>0.83059221208740597</c:v>
                </c:pt>
                <c:pt idx="3577">
                  <c:v>0.82826085426598839</c:v>
                </c:pt>
                <c:pt idx="3578">
                  <c:v>0.82602116553214422</c:v>
                </c:pt>
                <c:pt idx="3579">
                  <c:v>0.8236191450235717</c:v>
                </c:pt>
                <c:pt idx="3580">
                  <c:v>0.8219587854753061</c:v>
                </c:pt>
                <c:pt idx="3581">
                  <c:v>0.81980257486997499</c:v>
                </c:pt>
                <c:pt idx="3582">
                  <c:v>0.81753811602119675</c:v>
                </c:pt>
                <c:pt idx="3583">
                  <c:v>0.81545291810944132</c:v>
                </c:pt>
                <c:pt idx="3584">
                  <c:v>0.81382048422515507</c:v>
                </c:pt>
                <c:pt idx="3585">
                  <c:v>0.8124345619344604</c:v>
                </c:pt>
                <c:pt idx="3586">
                  <c:v>0.81114939886484683</c:v>
                </c:pt>
                <c:pt idx="3587">
                  <c:v>0.81032559433377171</c:v>
                </c:pt>
                <c:pt idx="3588">
                  <c:v>0.80954693865673655</c:v>
                </c:pt>
                <c:pt idx="3589">
                  <c:v>0.8085153046477821</c:v>
                </c:pt>
                <c:pt idx="3590">
                  <c:v>0.80741891128050769</c:v>
                </c:pt>
                <c:pt idx="3591">
                  <c:v>0.80641442486937309</c:v>
                </c:pt>
                <c:pt idx="3592">
                  <c:v>0.80164697889126058</c:v>
                </c:pt>
                <c:pt idx="3593">
                  <c:v>0.79882937018769373</c:v>
                </c:pt>
                <c:pt idx="3594">
                  <c:v>0.79834029676674823</c:v>
                </c:pt>
                <c:pt idx="3595">
                  <c:v>0.79693239041722086</c:v>
                </c:pt>
                <c:pt idx="3596">
                  <c:v>0.79444413933908409</c:v>
                </c:pt>
                <c:pt idx="3597">
                  <c:v>0.79257872051711398</c:v>
                </c:pt>
                <c:pt idx="3598">
                  <c:v>0.79131634221324054</c:v>
                </c:pt>
                <c:pt idx="3599">
                  <c:v>0.78989710654022616</c:v>
                </c:pt>
                <c:pt idx="3600">
                  <c:v>0.78965055355943037</c:v>
                </c:pt>
                <c:pt idx="3601">
                  <c:v>0.78999274157013644</c:v>
                </c:pt>
                <c:pt idx="3602">
                  <c:v>0.78962129593581909</c:v>
                </c:pt>
                <c:pt idx="3603">
                  <c:v>0.78889863872556398</c:v>
                </c:pt>
                <c:pt idx="3604">
                  <c:v>0.78656523047270854</c:v>
                </c:pt>
                <c:pt idx="3605">
                  <c:v>0.78603715858209111</c:v>
                </c:pt>
                <c:pt idx="3606">
                  <c:v>0.78548820005851872</c:v>
                </c:pt>
                <c:pt idx="3607">
                  <c:v>0.78570373278161454</c:v>
                </c:pt>
                <c:pt idx="3608">
                  <c:v>0.78603700997122461</c:v>
                </c:pt>
                <c:pt idx="3609">
                  <c:v>0.78548301898963979</c:v>
                </c:pt>
                <c:pt idx="3610">
                  <c:v>0.78435368540398087</c:v>
                </c:pt>
                <c:pt idx="3611">
                  <c:v>0.78351663730464038</c:v>
                </c:pt>
                <c:pt idx="3612">
                  <c:v>0.78297450271511504</c:v>
                </c:pt>
                <c:pt idx="3613">
                  <c:v>0.78224918018359635</c:v>
                </c:pt>
                <c:pt idx="3614">
                  <c:v>0.78114131237110573</c:v>
                </c:pt>
                <c:pt idx="3615">
                  <c:v>0.78015168741502139</c:v>
                </c:pt>
                <c:pt idx="3616">
                  <c:v>0.77867918132271385</c:v>
                </c:pt>
                <c:pt idx="3617">
                  <c:v>0.78065651047963047</c:v>
                </c:pt>
                <c:pt idx="3618">
                  <c:v>0.78165106235779891</c:v>
                </c:pt>
                <c:pt idx="3619">
                  <c:v>0.78256521619610386</c:v>
                </c:pt>
                <c:pt idx="3620">
                  <c:v>0.78371069886961198</c:v>
                </c:pt>
                <c:pt idx="3621">
                  <c:v>0.78507115814747841</c:v>
                </c:pt>
                <c:pt idx="3622">
                  <c:v>0.7836437644135078</c:v>
                </c:pt>
                <c:pt idx="3623">
                  <c:v>0.7781945961000365</c:v>
                </c:pt>
                <c:pt idx="3624">
                  <c:v>0.7756542460296848</c:v>
                </c:pt>
                <c:pt idx="3625">
                  <c:v>0.77644370535015472</c:v>
                </c:pt>
                <c:pt idx="3626">
                  <c:v>0.77696908316879665</c:v>
                </c:pt>
                <c:pt idx="3627">
                  <c:v>0.77698826449508163</c:v>
                </c:pt>
                <c:pt idx="3628">
                  <c:v>0.77693737456365797</c:v>
                </c:pt>
                <c:pt idx="3629">
                  <c:v>0.77793147442114585</c:v>
                </c:pt>
                <c:pt idx="3630">
                  <c:v>0.77791934074345459</c:v>
                </c:pt>
                <c:pt idx="3631">
                  <c:v>0.7770321149733973</c:v>
                </c:pt>
                <c:pt idx="3632">
                  <c:v>0.77355841812993265</c:v>
                </c:pt>
                <c:pt idx="3633">
                  <c:v>0.77395299288461272</c:v>
                </c:pt>
                <c:pt idx="3634">
                  <c:v>0.77477768756666221</c:v>
                </c:pt>
                <c:pt idx="3635">
                  <c:v>0.74837201318447444</c:v>
                </c:pt>
                <c:pt idx="3636">
                  <c:v>0.71868917487957906</c:v>
                </c:pt>
                <c:pt idx="3637">
                  <c:v>0.58986607906478783</c:v>
                </c:pt>
                <c:pt idx="3638">
                  <c:v>0.4855231897849982</c:v>
                </c:pt>
                <c:pt idx="3639">
                  <c:v>0.39927787375422635</c:v>
                </c:pt>
                <c:pt idx="3640">
                  <c:v>0.34172718179920525</c:v>
                </c:pt>
                <c:pt idx="3641">
                  <c:v>0.30075830644722656</c:v>
                </c:pt>
                <c:pt idx="3642">
                  <c:v>0.30525622629255006</c:v>
                </c:pt>
                <c:pt idx="3643">
                  <c:v>0.32743925188929568</c:v>
                </c:pt>
                <c:pt idx="3644">
                  <c:v>0.30738335892465707</c:v>
                </c:pt>
                <c:pt idx="3645">
                  <c:v>0.25743199929589611</c:v>
                </c:pt>
                <c:pt idx="3646">
                  <c:v>0.21690312967632744</c:v>
                </c:pt>
                <c:pt idx="3647">
                  <c:v>0.20208807765778067</c:v>
                </c:pt>
                <c:pt idx="3648">
                  <c:v>0.18058850466606968</c:v>
                </c:pt>
                <c:pt idx="3649">
                  <c:v>0.18910614088126354</c:v>
                </c:pt>
                <c:pt idx="3650">
                  <c:v>0.23198087256899796</c:v>
                </c:pt>
                <c:pt idx="3651">
                  <c:v>0.19816480790675994</c:v>
                </c:pt>
                <c:pt idx="3652">
                  <c:v>0.16978194435571831</c:v>
                </c:pt>
                <c:pt idx="3653">
                  <c:v>0.1459078537823528</c:v>
                </c:pt>
                <c:pt idx="3654">
                  <c:v>0.12578117506147876</c:v>
                </c:pt>
                <c:pt idx="3655">
                  <c:v>0.10876977196610263</c:v>
                </c:pt>
                <c:pt idx="3656">
                  <c:v>9.435422540811908E-2</c:v>
                </c:pt>
                <c:pt idx="3657">
                  <c:v>8.2231919099585271E-2</c:v>
                </c:pt>
                <c:pt idx="3658">
                  <c:v>7.2541040387237063E-2</c:v>
                </c:pt>
                <c:pt idx="3659">
                  <c:v>6.3571317284722498E-2</c:v>
                </c:pt>
                <c:pt idx="3660">
                  <c:v>5.6323403454949239E-2</c:v>
                </c:pt>
                <c:pt idx="3661">
                  <c:v>5.1057182139688934E-2</c:v>
                </c:pt>
                <c:pt idx="3662">
                  <c:v>5.4412633150619769E-2</c:v>
                </c:pt>
                <c:pt idx="3663">
                  <c:v>6.4748313539877131E-2</c:v>
                </c:pt>
                <c:pt idx="3664">
                  <c:v>6.123644650304054E-2</c:v>
                </c:pt>
                <c:pt idx="3665">
                  <c:v>6.3908874008112654E-2</c:v>
                </c:pt>
                <c:pt idx="3666">
                  <c:v>9.0306394026382186E-2</c:v>
                </c:pt>
                <c:pt idx="3667">
                  <c:v>0.14036098930454161</c:v>
                </c:pt>
                <c:pt idx="3668">
                  <c:v>0.21890339409511489</c:v>
                </c:pt>
                <c:pt idx="3669">
                  <c:v>0.25481798799566818</c:v>
                </c:pt>
                <c:pt idx="3670">
                  <c:v>0.25358248185828158</c:v>
                </c:pt>
                <c:pt idx="3671">
                  <c:v>0.22818935029321991</c:v>
                </c:pt>
                <c:pt idx="3672">
                  <c:v>0.20758393970530958</c:v>
                </c:pt>
                <c:pt idx="3673">
                  <c:v>0.18724651760082733</c:v>
                </c:pt>
                <c:pt idx="3674">
                  <c:v>0.16914159208818697</c:v>
                </c:pt>
                <c:pt idx="3675">
                  <c:v>0.15299829791992792</c:v>
                </c:pt>
                <c:pt idx="3676">
                  <c:v>0.13858982367446979</c:v>
                </c:pt>
                <c:pt idx="3677">
                  <c:v>0.12571313828817371</c:v>
                </c:pt>
                <c:pt idx="3678">
                  <c:v>0.11418999624516993</c:v>
                </c:pt>
                <c:pt idx="3679">
                  <c:v>0.10386596769819673</c:v>
                </c:pt>
                <c:pt idx="3680">
                  <c:v>9.5404346991361869E-2</c:v>
                </c:pt>
                <c:pt idx="3681">
                  <c:v>9.9170485335957514E-2</c:v>
                </c:pt>
                <c:pt idx="3682">
                  <c:v>0.11728374554322035</c:v>
                </c:pt>
                <c:pt idx="3683">
                  <c:v>0.15894166071183674</c:v>
                </c:pt>
                <c:pt idx="3684">
                  <c:v>0.15954316137498148</c:v>
                </c:pt>
                <c:pt idx="3685">
                  <c:v>0.14848181134716584</c:v>
                </c:pt>
                <c:pt idx="3686">
                  <c:v>0.13618360904734869</c:v>
                </c:pt>
                <c:pt idx="3687">
                  <c:v>0.12515485329783294</c:v>
                </c:pt>
                <c:pt idx="3688">
                  <c:v>0.11512052583576861</c:v>
                </c:pt>
                <c:pt idx="3689">
                  <c:v>0.10592808853862033</c:v>
                </c:pt>
                <c:pt idx="3690">
                  <c:v>0.10414424619919241</c:v>
                </c:pt>
                <c:pt idx="3691">
                  <c:v>0.13027951240113791</c:v>
                </c:pt>
                <c:pt idx="3692">
                  <c:v>0.17588608396600597</c:v>
                </c:pt>
                <c:pt idx="3693">
                  <c:v>0.18346018802866904</c:v>
                </c:pt>
                <c:pt idx="3694">
                  <c:v>0.16948346255611896</c:v>
                </c:pt>
                <c:pt idx="3695">
                  <c:v>0.15668173797972598</c:v>
                </c:pt>
                <c:pt idx="3696">
                  <c:v>0.14494831652196347</c:v>
                </c:pt>
                <c:pt idx="3697">
                  <c:v>0.13418940837592896</c:v>
                </c:pt>
                <c:pt idx="3698">
                  <c:v>0.12473687971588428</c:v>
                </c:pt>
                <c:pt idx="3699">
                  <c:v>0.13511752485704001</c:v>
                </c:pt>
                <c:pt idx="3700">
                  <c:v>0.12755134557166459</c:v>
                </c:pt>
                <c:pt idx="3701">
                  <c:v>0.13394916668409124</c:v>
                </c:pt>
                <c:pt idx="3702">
                  <c:v>0.14084895203298065</c:v>
                </c:pt>
                <c:pt idx="3703">
                  <c:v>0.16303440360545107</c:v>
                </c:pt>
                <c:pt idx="3704">
                  <c:v>0.20111630867447941</c:v>
                </c:pt>
                <c:pt idx="3705">
                  <c:v>0.25633042390712224</c:v>
                </c:pt>
                <c:pt idx="3706">
                  <c:v>0.32766383367343155</c:v>
                </c:pt>
                <c:pt idx="3707">
                  <c:v>0.41191281234444382</c:v>
                </c:pt>
                <c:pt idx="3708">
                  <c:v>0.50392498137753083</c:v>
                </c:pt>
                <c:pt idx="3709">
                  <c:v>0.59795678897348503</c:v>
                </c:pt>
                <c:pt idx="3710">
                  <c:v>0.69052029689211669</c:v>
                </c:pt>
                <c:pt idx="3711">
                  <c:v>0.7684742642679161</c:v>
                </c:pt>
                <c:pt idx="3712">
                  <c:v>0.85005230608893578</c:v>
                </c:pt>
                <c:pt idx="3713">
                  <c:v>0.92686764247880393</c:v>
                </c:pt>
                <c:pt idx="3714">
                  <c:v>0.98490526330513506</c:v>
                </c:pt>
                <c:pt idx="3715">
                  <c:v>1.045230865198693</c:v>
                </c:pt>
                <c:pt idx="3716">
                  <c:v>1.0858815429952537</c:v>
                </c:pt>
                <c:pt idx="3717">
                  <c:v>1.1412481127427847</c:v>
                </c:pt>
                <c:pt idx="3718">
                  <c:v>1.1994979407221589</c:v>
                </c:pt>
                <c:pt idx="3719">
                  <c:v>1.2556371072012811</c:v>
                </c:pt>
                <c:pt idx="3720">
                  <c:v>1.3081918466847593</c:v>
                </c:pt>
                <c:pt idx="3721">
                  <c:v>1.3568111713041555</c:v>
                </c:pt>
                <c:pt idx="3722">
                  <c:v>1.4017067836224872</c:v>
                </c:pt>
                <c:pt idx="3723">
                  <c:v>1.4429186416195294</c:v>
                </c:pt>
                <c:pt idx="3724">
                  <c:v>1.4800615983911958</c:v>
                </c:pt>
                <c:pt idx="3725">
                  <c:v>1.5140484306186164</c:v>
                </c:pt>
                <c:pt idx="3726">
                  <c:v>1.5443775020131312</c:v>
                </c:pt>
                <c:pt idx="3727">
                  <c:v>1.5432993168184572</c:v>
                </c:pt>
                <c:pt idx="3728">
                  <c:v>1.4412411352248535</c:v>
                </c:pt>
                <c:pt idx="3729">
                  <c:v>1.4008489525904424</c:v>
                </c:pt>
                <c:pt idx="3730">
                  <c:v>1.4002558795699376</c:v>
                </c:pt>
                <c:pt idx="3731">
                  <c:v>1.4201795497223084</c:v>
                </c:pt>
                <c:pt idx="3732">
                  <c:v>1.4445145346618911</c:v>
                </c:pt>
                <c:pt idx="3733">
                  <c:v>1.4712517140104415</c:v>
                </c:pt>
                <c:pt idx="3734">
                  <c:v>1.4958974629704351</c:v>
                </c:pt>
                <c:pt idx="3735">
                  <c:v>1.5170419239336272</c:v>
                </c:pt>
                <c:pt idx="3736">
                  <c:v>1.5345042907938156</c:v>
                </c:pt>
                <c:pt idx="3737">
                  <c:v>1.5500087417183739</c:v>
                </c:pt>
                <c:pt idx="3738">
                  <c:v>1.5633337420389082</c:v>
                </c:pt>
                <c:pt idx="3739">
                  <c:v>1.5746876783799912</c:v>
                </c:pt>
                <c:pt idx="3740">
                  <c:v>1.583476002854493</c:v>
                </c:pt>
                <c:pt idx="3741">
                  <c:v>1.5897953839614185</c:v>
                </c:pt>
                <c:pt idx="3742">
                  <c:v>1.5935511277345293</c:v>
                </c:pt>
                <c:pt idx="3743">
                  <c:v>1.5946512396781169</c:v>
                </c:pt>
                <c:pt idx="3744">
                  <c:v>1.5934528055472668</c:v>
                </c:pt>
                <c:pt idx="3745">
                  <c:v>1.5897162843211599</c:v>
                </c:pt>
                <c:pt idx="3746">
                  <c:v>1.5823110115799421</c:v>
                </c:pt>
                <c:pt idx="3747">
                  <c:v>1.5735747308093699</c:v>
                </c:pt>
                <c:pt idx="3748">
                  <c:v>1.5631986130185593</c:v>
                </c:pt>
                <c:pt idx="3749">
                  <c:v>1.5515216421377893</c:v>
                </c:pt>
                <c:pt idx="3750">
                  <c:v>1.5382549949012199</c:v>
                </c:pt>
                <c:pt idx="3751">
                  <c:v>1.5238450931007219</c:v>
                </c:pt>
                <c:pt idx="3752">
                  <c:v>1.5067718111446471</c:v>
                </c:pt>
                <c:pt idx="3753">
                  <c:v>1.4868265196038664</c:v>
                </c:pt>
                <c:pt idx="3754">
                  <c:v>1.4667977897221511</c:v>
                </c:pt>
                <c:pt idx="3755">
                  <c:v>1.4466687834429135</c:v>
                </c:pt>
                <c:pt idx="3756">
                  <c:v>1.4277010945681934</c:v>
                </c:pt>
                <c:pt idx="3757">
                  <c:v>1.4078934113719777</c:v>
                </c:pt>
                <c:pt idx="3758">
                  <c:v>1.3877628777028359</c:v>
                </c:pt>
                <c:pt idx="3759">
                  <c:v>1.3663241377970272</c:v>
                </c:pt>
                <c:pt idx="3760">
                  <c:v>1.3459022657577306</c:v>
                </c:pt>
                <c:pt idx="3761">
                  <c:v>1.3249903524230258</c:v>
                </c:pt>
                <c:pt idx="3762">
                  <c:v>1.3038167259871614</c:v>
                </c:pt>
                <c:pt idx="3763">
                  <c:v>1.1615453027319447</c:v>
                </c:pt>
                <c:pt idx="3764">
                  <c:v>1.0582511236482322</c:v>
                </c:pt>
                <c:pt idx="3765">
                  <c:v>1.0074056725918399</c:v>
                </c:pt>
                <c:pt idx="3766">
                  <c:v>0.98084062016390039</c:v>
                </c:pt>
                <c:pt idx="3767">
                  <c:v>0.96997134844080923</c:v>
                </c:pt>
                <c:pt idx="3768">
                  <c:v>0.97442363911541596</c:v>
                </c:pt>
                <c:pt idx="3769">
                  <c:v>0.98395677995369035</c:v>
                </c:pt>
                <c:pt idx="3770">
                  <c:v>0.9936825286538522</c:v>
                </c:pt>
                <c:pt idx="3771">
                  <c:v>1.0020167307719912</c:v>
                </c:pt>
                <c:pt idx="3772">
                  <c:v>1.0085917534805493</c:v>
                </c:pt>
                <c:pt idx="3773">
                  <c:v>1.0134507572552605</c:v>
                </c:pt>
                <c:pt idx="3774">
                  <c:v>1.0165146854727811</c:v>
                </c:pt>
                <c:pt idx="3775">
                  <c:v>1.0142901443376262</c:v>
                </c:pt>
                <c:pt idx="3776">
                  <c:v>1.0103687674726052</c:v>
                </c:pt>
                <c:pt idx="3777">
                  <c:v>1.0075917267988368</c:v>
                </c:pt>
                <c:pt idx="3778">
                  <c:v>1.0054509863705565</c:v>
                </c:pt>
                <c:pt idx="3779">
                  <c:v>1.0033239647608043</c:v>
                </c:pt>
                <c:pt idx="3780">
                  <c:v>1.0005789839622801</c:v>
                </c:pt>
                <c:pt idx="3781">
                  <c:v>0.99609799291514245</c:v>
                </c:pt>
                <c:pt idx="3782">
                  <c:v>0.98952152325704545</c:v>
                </c:pt>
                <c:pt idx="3783">
                  <c:v>0.98506108666573589</c:v>
                </c:pt>
                <c:pt idx="3784">
                  <c:v>0.9795260628979261</c:v>
                </c:pt>
                <c:pt idx="3785">
                  <c:v>0.97440660159736447</c:v>
                </c:pt>
                <c:pt idx="3786">
                  <c:v>0.96931533902537237</c:v>
                </c:pt>
                <c:pt idx="3787">
                  <c:v>0.9627295383796961</c:v>
                </c:pt>
                <c:pt idx="3788">
                  <c:v>0.9565749893884139</c:v>
                </c:pt>
                <c:pt idx="3789">
                  <c:v>0.94970579923451059</c:v>
                </c:pt>
                <c:pt idx="3790">
                  <c:v>0.94034077866404631</c:v>
                </c:pt>
                <c:pt idx="3791">
                  <c:v>0.92622428464173334</c:v>
                </c:pt>
                <c:pt idx="3792">
                  <c:v>0.91905528071855436</c:v>
                </c:pt>
                <c:pt idx="3793">
                  <c:v>0.9116203913950629</c:v>
                </c:pt>
                <c:pt idx="3794">
                  <c:v>0.90061867363131543</c:v>
                </c:pt>
                <c:pt idx="3795">
                  <c:v>0.88543993102388052</c:v>
                </c:pt>
                <c:pt idx="3796">
                  <c:v>0.88037867399888325</c:v>
                </c:pt>
                <c:pt idx="3797">
                  <c:v>0.88101304022778337</c:v>
                </c:pt>
                <c:pt idx="3798">
                  <c:v>0.88110376592718453</c:v>
                </c:pt>
                <c:pt idx="3799">
                  <c:v>0.88086921950793762</c:v>
                </c:pt>
                <c:pt idx="3800">
                  <c:v>0.87878496217502233</c:v>
                </c:pt>
                <c:pt idx="3801">
                  <c:v>0.87697040863247444</c:v>
                </c:pt>
                <c:pt idx="3802">
                  <c:v>0.87542113879576544</c:v>
                </c:pt>
                <c:pt idx="3803">
                  <c:v>0.87397199761535149</c:v>
                </c:pt>
                <c:pt idx="3804">
                  <c:v>0.87263513894844535</c:v>
                </c:pt>
                <c:pt idx="3805">
                  <c:v>0.87057634507344062</c:v>
                </c:pt>
                <c:pt idx="3806">
                  <c:v>0.86870502494783264</c:v>
                </c:pt>
                <c:pt idx="3807">
                  <c:v>0.86665914895871821</c:v>
                </c:pt>
                <c:pt idx="3808">
                  <c:v>0.86448984580588639</c:v>
                </c:pt>
                <c:pt idx="3809">
                  <c:v>0.86232483415263439</c:v>
                </c:pt>
                <c:pt idx="3810">
                  <c:v>0.86016714016934459</c:v>
                </c:pt>
                <c:pt idx="3811">
                  <c:v>0.85795641669065481</c:v>
                </c:pt>
                <c:pt idx="3812">
                  <c:v>0.85546768670562867</c:v>
                </c:pt>
                <c:pt idx="3813">
                  <c:v>0.85289794871011215</c:v>
                </c:pt>
                <c:pt idx="3814">
                  <c:v>0.85027354020174584</c:v>
                </c:pt>
                <c:pt idx="3815">
                  <c:v>0.84710211444851047</c:v>
                </c:pt>
                <c:pt idx="3816">
                  <c:v>0.84262955636575676</c:v>
                </c:pt>
                <c:pt idx="3817">
                  <c:v>0.83832247290261419</c:v>
                </c:pt>
                <c:pt idx="3818">
                  <c:v>0.83613814055712843</c:v>
                </c:pt>
                <c:pt idx="3819">
                  <c:v>0.83415422902191927</c:v>
                </c:pt>
                <c:pt idx="3820">
                  <c:v>0.83216732697081153</c:v>
                </c:pt>
                <c:pt idx="3821">
                  <c:v>0.83044593117880738</c:v>
                </c:pt>
                <c:pt idx="3822">
                  <c:v>0.82892073657800114</c:v>
                </c:pt>
                <c:pt idx="3823">
                  <c:v>0.82745561273574386</c:v>
                </c:pt>
                <c:pt idx="3824">
                  <c:v>0.82605511328735459</c:v>
                </c:pt>
                <c:pt idx="3825">
                  <c:v>0.8246457207923571</c:v>
                </c:pt>
                <c:pt idx="3826">
                  <c:v>0.82281680285706904</c:v>
                </c:pt>
                <c:pt idx="3827">
                  <c:v>0.82101091609517662</c:v>
                </c:pt>
                <c:pt idx="3828">
                  <c:v>0.81898276283374605</c:v>
                </c:pt>
                <c:pt idx="3829">
                  <c:v>0.81713552902229558</c:v>
                </c:pt>
                <c:pt idx="3830">
                  <c:v>0.81491290950791195</c:v>
                </c:pt>
                <c:pt idx="3831">
                  <c:v>0.79918281751844733</c:v>
                </c:pt>
                <c:pt idx="3832">
                  <c:v>0.66127814146551245</c:v>
                </c:pt>
                <c:pt idx="3833">
                  <c:v>0.58909305985311167</c:v>
                </c:pt>
                <c:pt idx="3834">
                  <c:v>0.55066764243666833</c:v>
                </c:pt>
                <c:pt idx="3835">
                  <c:v>0.52390324423086232</c:v>
                </c:pt>
                <c:pt idx="3836">
                  <c:v>0.43464294142032334</c:v>
                </c:pt>
                <c:pt idx="3837">
                  <c:v>0.36161289771589988</c:v>
                </c:pt>
                <c:pt idx="3838">
                  <c:v>0.30782175294443864</c:v>
                </c:pt>
                <c:pt idx="3839">
                  <c:v>0.28289066904835203</c:v>
                </c:pt>
                <c:pt idx="3840">
                  <c:v>0.28560667673184348</c:v>
                </c:pt>
                <c:pt idx="3841">
                  <c:v>0.3196883891505603</c:v>
                </c:pt>
                <c:pt idx="3842">
                  <c:v>0.3600148380212671</c:v>
                </c:pt>
                <c:pt idx="3843">
                  <c:v>0.40643256356042601</c:v>
                </c:pt>
                <c:pt idx="3844">
                  <c:v>0.45294766484234406</c:v>
                </c:pt>
                <c:pt idx="3845">
                  <c:v>0.50115591189888775</c:v>
                </c:pt>
                <c:pt idx="3846">
                  <c:v>0.54635878927320447</c:v>
                </c:pt>
                <c:pt idx="3847">
                  <c:v>0.58475685196931249</c:v>
                </c:pt>
                <c:pt idx="3848">
                  <c:v>0.62354105171408092</c:v>
                </c:pt>
                <c:pt idx="3849">
                  <c:v>0.66026968693723032</c:v>
                </c:pt>
                <c:pt idx="3850">
                  <c:v>0.69324969396818603</c:v>
                </c:pt>
                <c:pt idx="3851">
                  <c:v>0.72301733154471304</c:v>
                </c:pt>
                <c:pt idx="3852">
                  <c:v>0.75049771194487525</c:v>
                </c:pt>
                <c:pt idx="3853">
                  <c:v>0.77539400950517468</c:v>
                </c:pt>
                <c:pt idx="3854">
                  <c:v>0.79818181710659719</c:v>
                </c:pt>
                <c:pt idx="3855">
                  <c:v>0.81885399907008816</c:v>
                </c:pt>
                <c:pt idx="3856">
                  <c:v>0.8372148818510825</c:v>
                </c:pt>
                <c:pt idx="3857">
                  <c:v>0.85331050071403003</c:v>
                </c:pt>
                <c:pt idx="3858">
                  <c:v>0.86812415859055392</c:v>
                </c:pt>
                <c:pt idx="3859">
                  <c:v>0.88040587996772179</c:v>
                </c:pt>
                <c:pt idx="3860">
                  <c:v>0.89100817295259993</c:v>
                </c:pt>
                <c:pt idx="3861">
                  <c:v>0.89990435389064005</c:v>
                </c:pt>
                <c:pt idx="3862">
                  <c:v>0.90732032425055642</c:v>
                </c:pt>
                <c:pt idx="3863">
                  <c:v>0.91363141749843679</c:v>
                </c:pt>
                <c:pt idx="3864">
                  <c:v>0.91859342429295454</c:v>
                </c:pt>
                <c:pt idx="3865">
                  <c:v>0.92239380065845478</c:v>
                </c:pt>
                <c:pt idx="3866">
                  <c:v>0.92361099171066963</c:v>
                </c:pt>
                <c:pt idx="3867">
                  <c:v>0.92355317022200545</c:v>
                </c:pt>
                <c:pt idx="3868">
                  <c:v>0.92251067578976453</c:v>
                </c:pt>
                <c:pt idx="3869">
                  <c:v>0.92105494395455367</c:v>
                </c:pt>
                <c:pt idx="3870">
                  <c:v>0.91954703779285352</c:v>
                </c:pt>
                <c:pt idx="3871">
                  <c:v>0.91729997487226045</c:v>
                </c:pt>
                <c:pt idx="3872">
                  <c:v>0.91480446751327915</c:v>
                </c:pt>
                <c:pt idx="3873">
                  <c:v>0.91208668735789</c:v>
                </c:pt>
                <c:pt idx="3874">
                  <c:v>0.90903220263213702</c:v>
                </c:pt>
                <c:pt idx="3875">
                  <c:v>0.84013835241908308</c:v>
                </c:pt>
                <c:pt idx="3876">
                  <c:v>0.75219102024163575</c:v>
                </c:pt>
                <c:pt idx="3877">
                  <c:v>0.71358835197921455</c:v>
                </c:pt>
                <c:pt idx="3878">
                  <c:v>0.69155128317795012</c:v>
                </c:pt>
                <c:pt idx="3879">
                  <c:v>0.67559047378405013</c:v>
                </c:pt>
                <c:pt idx="3880">
                  <c:v>0.67187334970724788</c:v>
                </c:pt>
                <c:pt idx="3881">
                  <c:v>0.64257050045309383</c:v>
                </c:pt>
                <c:pt idx="3882">
                  <c:v>0.56491034336989299</c:v>
                </c:pt>
                <c:pt idx="3883">
                  <c:v>0.50034363122190362</c:v>
                </c:pt>
                <c:pt idx="3884">
                  <c:v>0.44841914322686999</c:v>
                </c:pt>
                <c:pt idx="3885">
                  <c:v>0.41476973808522022</c:v>
                </c:pt>
                <c:pt idx="3886">
                  <c:v>0.40500046746491197</c:v>
                </c:pt>
                <c:pt idx="3887">
                  <c:v>0.40888758634664979</c:v>
                </c:pt>
                <c:pt idx="3888">
                  <c:v>0.41392428454377544</c:v>
                </c:pt>
                <c:pt idx="3889">
                  <c:v>0.42065920360143949</c:v>
                </c:pt>
                <c:pt idx="3890">
                  <c:v>0.4382116985635125</c:v>
                </c:pt>
                <c:pt idx="3891">
                  <c:v>0.46763382392714681</c:v>
                </c:pt>
                <c:pt idx="3892">
                  <c:v>0.50466141509716766</c:v>
                </c:pt>
                <c:pt idx="3893">
                  <c:v>0.54561368192739557</c:v>
                </c:pt>
                <c:pt idx="3894">
                  <c:v>0.58630627086630249</c:v>
                </c:pt>
                <c:pt idx="3895">
                  <c:v>0.62384346363475329</c:v>
                </c:pt>
                <c:pt idx="3896">
                  <c:v>0.65861808603446403</c:v>
                </c:pt>
                <c:pt idx="3897">
                  <c:v>0.69122677109498309</c:v>
                </c:pt>
                <c:pt idx="3898">
                  <c:v>0.72098799618715692</c:v>
                </c:pt>
                <c:pt idx="3899">
                  <c:v>0.7481160724549063</c:v>
                </c:pt>
                <c:pt idx="3900">
                  <c:v>0.77439602892397441</c:v>
                </c:pt>
                <c:pt idx="3901">
                  <c:v>0.79826735868085619</c:v>
                </c:pt>
                <c:pt idx="3902">
                  <c:v>0.81808486614145304</c:v>
                </c:pt>
                <c:pt idx="3903">
                  <c:v>0.83668141027187726</c:v>
                </c:pt>
                <c:pt idx="3904">
                  <c:v>0.85614746156817889</c:v>
                </c:pt>
                <c:pt idx="3905">
                  <c:v>0.87408610242847729</c:v>
                </c:pt>
                <c:pt idx="3906">
                  <c:v>0.89010301755590882</c:v>
                </c:pt>
                <c:pt idx="3907">
                  <c:v>0.90355397796159231</c:v>
                </c:pt>
                <c:pt idx="3908">
                  <c:v>0.91465766374171553</c:v>
                </c:pt>
                <c:pt idx="3909">
                  <c:v>0.92347872368759343</c:v>
                </c:pt>
                <c:pt idx="3910">
                  <c:v>0.92975056943965295</c:v>
                </c:pt>
                <c:pt idx="3911">
                  <c:v>0.93580841156926919</c:v>
                </c:pt>
                <c:pt idx="3912">
                  <c:v>0.94162128058333094</c:v>
                </c:pt>
                <c:pt idx="3913">
                  <c:v>0.94660809469788476</c:v>
                </c:pt>
                <c:pt idx="3914">
                  <c:v>0.94577018835829618</c:v>
                </c:pt>
                <c:pt idx="3915">
                  <c:v>0.93946973577720283</c:v>
                </c:pt>
                <c:pt idx="3916">
                  <c:v>0.93428416740195352</c:v>
                </c:pt>
                <c:pt idx="3917">
                  <c:v>0.93183371504856016</c:v>
                </c:pt>
                <c:pt idx="3918">
                  <c:v>0.93204149686331861</c:v>
                </c:pt>
                <c:pt idx="3919">
                  <c:v>0.93284604391166792</c:v>
                </c:pt>
                <c:pt idx="3920">
                  <c:v>0.93433080527392343</c:v>
                </c:pt>
                <c:pt idx="3921">
                  <c:v>0.93672786052287071</c:v>
                </c:pt>
                <c:pt idx="3922">
                  <c:v>0.9385439442523017</c:v>
                </c:pt>
                <c:pt idx="3923">
                  <c:v>0.93980380731952828</c:v>
                </c:pt>
                <c:pt idx="3924">
                  <c:v>0.9401753142141458</c:v>
                </c:pt>
                <c:pt idx="3925">
                  <c:v>0.93935098613633761</c:v>
                </c:pt>
                <c:pt idx="3926">
                  <c:v>0.93733512882769654</c:v>
                </c:pt>
                <c:pt idx="3927">
                  <c:v>0.93431436044751304</c:v>
                </c:pt>
                <c:pt idx="3928">
                  <c:v>0.93131866378928763</c:v>
                </c:pt>
                <c:pt idx="3929">
                  <c:v>0.92865642458567876</c:v>
                </c:pt>
                <c:pt idx="3930">
                  <c:v>0.92607553585352032</c:v>
                </c:pt>
                <c:pt idx="3931">
                  <c:v>0.92284899809240606</c:v>
                </c:pt>
                <c:pt idx="3932">
                  <c:v>0.9190180586964164</c:v>
                </c:pt>
                <c:pt idx="3933">
                  <c:v>0.91474073848782078</c:v>
                </c:pt>
                <c:pt idx="3934">
                  <c:v>0.91052187496258663</c:v>
                </c:pt>
                <c:pt idx="3935">
                  <c:v>0.90595109425311493</c:v>
                </c:pt>
                <c:pt idx="3936">
                  <c:v>0.87735852073936371</c:v>
                </c:pt>
                <c:pt idx="3937">
                  <c:v>0.86677977811087958</c:v>
                </c:pt>
                <c:pt idx="3938">
                  <c:v>0.86450582838266077</c:v>
                </c:pt>
                <c:pt idx="3939">
                  <c:v>0.86411796505946481</c:v>
                </c:pt>
                <c:pt idx="3940">
                  <c:v>0.86262204781896856</c:v>
                </c:pt>
                <c:pt idx="3941">
                  <c:v>0.86158291858709901</c:v>
                </c:pt>
                <c:pt idx="3942">
                  <c:v>0.86078456672862735</c:v>
                </c:pt>
                <c:pt idx="3943">
                  <c:v>0.86029094651166349</c:v>
                </c:pt>
                <c:pt idx="3944">
                  <c:v>0.85986985729490306</c:v>
                </c:pt>
                <c:pt idx="3945">
                  <c:v>0.85910036611980867</c:v>
                </c:pt>
                <c:pt idx="3946">
                  <c:v>0.85781022772825599</c:v>
                </c:pt>
                <c:pt idx="3947">
                  <c:v>0.85621939579993867</c:v>
                </c:pt>
                <c:pt idx="3948">
                  <c:v>0.85461908956848154</c:v>
                </c:pt>
                <c:pt idx="3949">
                  <c:v>0.85310895084828753</c:v>
                </c:pt>
                <c:pt idx="3950">
                  <c:v>0.85172389025290762</c:v>
                </c:pt>
                <c:pt idx="3951">
                  <c:v>0.85046479906077133</c:v>
                </c:pt>
                <c:pt idx="3952">
                  <c:v>0.84918459559858228</c:v>
                </c:pt>
                <c:pt idx="3953">
                  <c:v>0.84771744095985346</c:v>
                </c:pt>
                <c:pt idx="3954">
                  <c:v>0.84605840123578324</c:v>
                </c:pt>
                <c:pt idx="3955">
                  <c:v>0.84432367194743996</c:v>
                </c:pt>
                <c:pt idx="3956">
                  <c:v>0.84237308735166627</c:v>
                </c:pt>
                <c:pt idx="3957">
                  <c:v>0.83513168494983847</c:v>
                </c:pt>
                <c:pt idx="3958">
                  <c:v>0.82721562093835954</c:v>
                </c:pt>
                <c:pt idx="3959">
                  <c:v>0.81917291501133638</c:v>
                </c:pt>
                <c:pt idx="3960">
                  <c:v>0.81435252712095019</c:v>
                </c:pt>
                <c:pt idx="3961">
                  <c:v>0.81074608273659443</c:v>
                </c:pt>
                <c:pt idx="3962">
                  <c:v>0.80870493442967506</c:v>
                </c:pt>
                <c:pt idx="3963">
                  <c:v>0.8072524618190916</c:v>
                </c:pt>
                <c:pt idx="3964">
                  <c:v>0.80669763641978731</c:v>
                </c:pt>
                <c:pt idx="3965">
                  <c:v>0.80661663517397353</c:v>
                </c:pt>
                <c:pt idx="3966">
                  <c:v>0.80532318589078433</c:v>
                </c:pt>
                <c:pt idx="3967">
                  <c:v>0.80372733418863729</c:v>
                </c:pt>
                <c:pt idx="3968">
                  <c:v>0.80235882727987895</c:v>
                </c:pt>
                <c:pt idx="3969">
                  <c:v>0.80105703539814221</c:v>
                </c:pt>
                <c:pt idx="3970">
                  <c:v>0.80039233586501024</c:v>
                </c:pt>
                <c:pt idx="3971">
                  <c:v>0.79937153571988551</c:v>
                </c:pt>
                <c:pt idx="3972">
                  <c:v>0.79895730107627039</c:v>
                </c:pt>
                <c:pt idx="3973">
                  <c:v>0.79770649508431946</c:v>
                </c:pt>
                <c:pt idx="3974">
                  <c:v>0.79593986039454212</c:v>
                </c:pt>
                <c:pt idx="3975">
                  <c:v>0.79374871848594752</c:v>
                </c:pt>
                <c:pt idx="3976">
                  <c:v>0.7951115716249848</c:v>
                </c:pt>
                <c:pt idx="3977">
                  <c:v>0.79613927275833274</c:v>
                </c:pt>
                <c:pt idx="3978">
                  <c:v>0.79755078185482164</c:v>
                </c:pt>
                <c:pt idx="3979">
                  <c:v>0.7988852862156951</c:v>
                </c:pt>
                <c:pt idx="3980">
                  <c:v>0.79931100580475045</c:v>
                </c:pt>
                <c:pt idx="3981">
                  <c:v>0.79888375775793985</c:v>
                </c:pt>
                <c:pt idx="3982">
                  <c:v>0.79862474329997712</c:v>
                </c:pt>
                <c:pt idx="3983">
                  <c:v>0.79852101230406136</c:v>
                </c:pt>
                <c:pt idx="3984">
                  <c:v>0.79816425547593872</c:v>
                </c:pt>
                <c:pt idx="3985">
                  <c:v>0.79814885360475585</c:v>
                </c:pt>
                <c:pt idx="3986">
                  <c:v>0.79813163692028688</c:v>
                </c:pt>
                <c:pt idx="3987">
                  <c:v>0.79694414942215297</c:v>
                </c:pt>
                <c:pt idx="3988">
                  <c:v>0.7953571145703171</c:v>
                </c:pt>
                <c:pt idx="3989">
                  <c:v>0.79402067097220286</c:v>
                </c:pt>
                <c:pt idx="3990">
                  <c:v>0.79396132083171522</c:v>
                </c:pt>
                <c:pt idx="3991">
                  <c:v>0.79304506964986599</c:v>
                </c:pt>
                <c:pt idx="3992">
                  <c:v>0.73027786617572055</c:v>
                </c:pt>
                <c:pt idx="3993">
                  <c:v>0.67258873576989853</c:v>
                </c:pt>
                <c:pt idx="3994">
                  <c:v>0.67343997546608125</c:v>
                </c:pt>
                <c:pt idx="3995">
                  <c:v>0.64350863818494897</c:v>
                </c:pt>
                <c:pt idx="3996">
                  <c:v>0.61667766214242625</c:v>
                </c:pt>
                <c:pt idx="3997">
                  <c:v>0.57187102738681905</c:v>
                </c:pt>
                <c:pt idx="3998">
                  <c:v>0.59307829686869384</c:v>
                </c:pt>
                <c:pt idx="3999">
                  <c:v>0.60626101600749815</c:v>
                </c:pt>
                <c:pt idx="4000">
                  <c:v>0.558424153219784</c:v>
                </c:pt>
                <c:pt idx="4001">
                  <c:v>0.58507063648713808</c:v>
                </c:pt>
                <c:pt idx="4002">
                  <c:v>0.58847434172926283</c:v>
                </c:pt>
                <c:pt idx="4003">
                  <c:v>0.62379373951471795</c:v>
                </c:pt>
                <c:pt idx="4004">
                  <c:v>0.52032813005900724</c:v>
                </c:pt>
                <c:pt idx="4005">
                  <c:v>0.43427769136435912</c:v>
                </c:pt>
                <c:pt idx="4006">
                  <c:v>0.36307960407498013</c:v>
                </c:pt>
                <c:pt idx="4007">
                  <c:v>0.30424442725305412</c:v>
                </c:pt>
                <c:pt idx="4008">
                  <c:v>0.25563233510095124</c:v>
                </c:pt>
                <c:pt idx="4009">
                  <c:v>0.21543916331350704</c:v>
                </c:pt>
                <c:pt idx="4010">
                  <c:v>0.18215536335752622</c:v>
                </c:pt>
                <c:pt idx="4011">
                  <c:v>0.1545344648120458</c:v>
                </c:pt>
                <c:pt idx="4012">
                  <c:v>0.13155866433194618</c:v>
                </c:pt>
                <c:pt idx="4013">
                  <c:v>0.11239364258274021</c:v>
                </c:pt>
                <c:pt idx="4014">
                  <c:v>9.6359220979114771E-2</c:v>
                </c:pt>
                <c:pt idx="4015">
                  <c:v>8.2901512028262431E-2</c:v>
                </c:pt>
                <c:pt idx="4016">
                  <c:v>7.1569520021514427E-2</c:v>
                </c:pt>
                <c:pt idx="4017">
                  <c:v>6.2012059583528296E-2</c:v>
                </c:pt>
                <c:pt idx="4018">
                  <c:v>5.4002886045099584E-2</c:v>
                </c:pt>
                <c:pt idx="4019">
                  <c:v>4.7172017881535057E-2</c:v>
                </c:pt>
                <c:pt idx="4020">
                  <c:v>4.251917723631999E-2</c:v>
                </c:pt>
                <c:pt idx="4021">
                  <c:v>3.7783742731672038E-2</c:v>
                </c:pt>
                <c:pt idx="4022">
                  <c:v>3.7012102658092703E-2</c:v>
                </c:pt>
                <c:pt idx="4023">
                  <c:v>3.4039313308484254E-2</c:v>
                </c:pt>
                <c:pt idx="4024">
                  <c:v>3.3215002184690569E-2</c:v>
                </c:pt>
                <c:pt idx="4025">
                  <c:v>3.5708366522819272E-2</c:v>
                </c:pt>
                <c:pt idx="4026">
                  <c:v>5.6665461597133468E-2</c:v>
                </c:pt>
                <c:pt idx="4027">
                  <c:v>5.0532608268244433E-2</c:v>
                </c:pt>
                <c:pt idx="4028">
                  <c:v>4.6026228308567424E-2</c:v>
                </c:pt>
                <c:pt idx="4029">
                  <c:v>5.0528013168931268E-2</c:v>
                </c:pt>
                <c:pt idx="4030">
                  <c:v>5.4472461760351289E-2</c:v>
                </c:pt>
                <c:pt idx="4031">
                  <c:v>6.3131881401134238E-2</c:v>
                </c:pt>
                <c:pt idx="4032">
                  <c:v>8.6792595399114048E-2</c:v>
                </c:pt>
                <c:pt idx="4033">
                  <c:v>0.12439221597432956</c:v>
                </c:pt>
                <c:pt idx="4034">
                  <c:v>0.11807825000950518</c:v>
                </c:pt>
                <c:pt idx="4035">
                  <c:v>0.10689362756655728</c:v>
                </c:pt>
                <c:pt idx="4036">
                  <c:v>0.10081137141383716</c:v>
                </c:pt>
                <c:pt idx="4037">
                  <c:v>9.318531417576692E-2</c:v>
                </c:pt>
                <c:pt idx="4038">
                  <c:v>9.3706160608702335E-2</c:v>
                </c:pt>
                <c:pt idx="4039">
                  <c:v>0.10205600845341072</c:v>
                </c:pt>
                <c:pt idx="4040">
                  <c:v>0.13823825086809916</c:v>
                </c:pt>
                <c:pt idx="4041">
                  <c:v>0.14440714189017412</c:v>
                </c:pt>
                <c:pt idx="4042">
                  <c:v>0.13615266952343308</c:v>
                </c:pt>
                <c:pt idx="4043">
                  <c:v>0.12457316253799199</c:v>
                </c:pt>
                <c:pt idx="4044">
                  <c:v>0.11410250514816209</c:v>
                </c:pt>
                <c:pt idx="4045">
                  <c:v>0.10462383978674414</c:v>
                </c:pt>
                <c:pt idx="4046">
                  <c:v>9.603336568248895E-2</c:v>
                </c:pt>
                <c:pt idx="4047">
                  <c:v>8.8239009817528399E-2</c:v>
                </c:pt>
                <c:pt idx="4048">
                  <c:v>8.115976070478198E-2</c:v>
                </c:pt>
                <c:pt idx="4049">
                  <c:v>7.4720542741012613E-2</c:v>
                </c:pt>
                <c:pt idx="4050">
                  <c:v>6.8857834419529598E-2</c:v>
                </c:pt>
                <c:pt idx="4051">
                  <c:v>6.3516447489272432E-2</c:v>
                </c:pt>
                <c:pt idx="4052">
                  <c:v>6.3171289751075888E-2</c:v>
                </c:pt>
                <c:pt idx="4053">
                  <c:v>8.0898419566184723E-2</c:v>
                </c:pt>
                <c:pt idx="4054">
                  <c:v>9.3434451243786659E-2</c:v>
                </c:pt>
                <c:pt idx="4055">
                  <c:v>0.11447645193669617</c:v>
                </c:pt>
                <c:pt idx="4056">
                  <c:v>0.12333788848547221</c:v>
                </c:pt>
                <c:pt idx="4057">
                  <c:v>0.11873459096471743</c:v>
                </c:pt>
                <c:pt idx="4058">
                  <c:v>0.11012524621489832</c:v>
                </c:pt>
                <c:pt idx="4059">
                  <c:v>0.1022061461035005</c:v>
                </c:pt>
                <c:pt idx="4060">
                  <c:v>9.4916462680389488E-2</c:v>
                </c:pt>
                <c:pt idx="4061">
                  <c:v>8.8201120044542919E-2</c:v>
                </c:pt>
                <c:pt idx="4062">
                  <c:v>8.2010233995063658E-2</c:v>
                </c:pt>
                <c:pt idx="4063">
                  <c:v>7.6298623802298363E-2</c:v>
                </c:pt>
                <c:pt idx="4064">
                  <c:v>7.1026331557905178E-2</c:v>
                </c:pt>
                <c:pt idx="4065">
                  <c:v>6.6154023168818049E-2</c:v>
                </c:pt>
                <c:pt idx="4066">
                  <c:v>6.1649108684715646E-2</c:v>
                </c:pt>
                <c:pt idx="4067">
                  <c:v>5.7480960524282566E-2</c:v>
                </c:pt>
                <c:pt idx="4068">
                  <c:v>5.3644964243162285E-2</c:v>
                </c:pt>
                <c:pt idx="4069">
                  <c:v>5.0488462505248764E-2</c:v>
                </c:pt>
                <c:pt idx="4070">
                  <c:v>4.9379068728474113E-2</c:v>
                </c:pt>
                <c:pt idx="4071">
                  <c:v>5.7748757400938523E-2</c:v>
                </c:pt>
                <c:pt idx="4072">
                  <c:v>8.3109608784563568E-2</c:v>
                </c:pt>
                <c:pt idx="4073">
                  <c:v>0.11051182256705985</c:v>
                </c:pt>
                <c:pt idx="4074">
                  <c:v>0.13805897250548149</c:v>
                </c:pt>
                <c:pt idx="4075">
                  <c:v>0.1840297565406244</c:v>
                </c:pt>
                <c:pt idx="4076">
                  <c:v>0.24972605728698458</c:v>
                </c:pt>
                <c:pt idx="4077">
                  <c:v>0.32920567259102246</c:v>
                </c:pt>
                <c:pt idx="4078">
                  <c:v>0.41246504656190991</c:v>
                </c:pt>
                <c:pt idx="4079">
                  <c:v>0.49503817807126133</c:v>
                </c:pt>
                <c:pt idx="4080">
                  <c:v>0.57563408193246457</c:v>
                </c:pt>
                <c:pt idx="4081">
                  <c:v>0.6569102753136512</c:v>
                </c:pt>
                <c:pt idx="4082">
                  <c:v>0.733161603130424</c:v>
                </c:pt>
                <c:pt idx="4083">
                  <c:v>0.81515219500954028</c:v>
                </c:pt>
                <c:pt idx="4084">
                  <c:v>0.89514450569404969</c:v>
                </c:pt>
                <c:pt idx="4085">
                  <c:v>0.97053875243108012</c:v>
                </c:pt>
                <c:pt idx="4086">
                  <c:v>1.0398703845509842</c:v>
                </c:pt>
                <c:pt idx="4087">
                  <c:v>1.1011121191574869</c:v>
                </c:pt>
                <c:pt idx="4088">
                  <c:v>1.1613429854208623</c:v>
                </c:pt>
                <c:pt idx="4089">
                  <c:v>1.2205038985864696</c:v>
                </c:pt>
                <c:pt idx="4090">
                  <c:v>1.2770304422356671</c:v>
                </c:pt>
                <c:pt idx="4091">
                  <c:v>1.3292970061412288</c:v>
                </c:pt>
                <c:pt idx="4092">
                  <c:v>1.3784884189887514</c:v>
                </c:pt>
                <c:pt idx="4093">
                  <c:v>1.4226791922280886</c:v>
                </c:pt>
                <c:pt idx="4094">
                  <c:v>1.4638064274667162</c:v>
                </c:pt>
                <c:pt idx="4095">
                  <c:v>1.5024026276132001</c:v>
                </c:pt>
                <c:pt idx="4096">
                  <c:v>1.5391504407219294</c:v>
                </c:pt>
                <c:pt idx="4097">
                  <c:v>1.571799393085104</c:v>
                </c:pt>
                <c:pt idx="4098">
                  <c:v>1.6025382130315637</c:v>
                </c:pt>
                <c:pt idx="4099">
                  <c:v>1.6312515898143614</c:v>
                </c:pt>
                <c:pt idx="4100">
                  <c:v>1.6574527728418056</c:v>
                </c:pt>
                <c:pt idx="4101">
                  <c:v>1.6809522614502563</c:v>
                </c:pt>
                <c:pt idx="4102">
                  <c:v>1.7025337943318763</c:v>
                </c:pt>
                <c:pt idx="4103">
                  <c:v>1.7218830999516037</c:v>
                </c:pt>
                <c:pt idx="4104">
                  <c:v>1.7392143218567058</c:v>
                </c:pt>
                <c:pt idx="4105">
                  <c:v>1.7534005632872114</c:v>
                </c:pt>
                <c:pt idx="4106">
                  <c:v>1.7609565964382852</c:v>
                </c:pt>
                <c:pt idx="4107">
                  <c:v>1.7659524770567969</c:v>
                </c:pt>
                <c:pt idx="4108">
                  <c:v>1.7710167359699942</c:v>
                </c:pt>
                <c:pt idx="4109">
                  <c:v>1.774953608068512</c:v>
                </c:pt>
                <c:pt idx="4110">
                  <c:v>1.766478851478382</c:v>
                </c:pt>
                <c:pt idx="4111">
                  <c:v>1.7638504257126471</c:v>
                </c:pt>
                <c:pt idx="4112">
                  <c:v>1.764835784204881</c:v>
                </c:pt>
                <c:pt idx="4113">
                  <c:v>1.7645668517899744</c:v>
                </c:pt>
                <c:pt idx="4114">
                  <c:v>1.7626556675354044</c:v>
                </c:pt>
                <c:pt idx="4115">
                  <c:v>1.7589425540529213</c:v>
                </c:pt>
                <c:pt idx="4116">
                  <c:v>1.7532434065840974</c:v>
                </c:pt>
                <c:pt idx="4117">
                  <c:v>1.7459049462925762</c:v>
                </c:pt>
                <c:pt idx="4118">
                  <c:v>1.7367865950753112</c:v>
                </c:pt>
                <c:pt idx="4119">
                  <c:v>1.725919681466429</c:v>
                </c:pt>
                <c:pt idx="4120">
                  <c:v>1.6006905039710995</c:v>
                </c:pt>
                <c:pt idx="4121">
                  <c:v>1.472153809237901</c:v>
                </c:pt>
                <c:pt idx="4122">
                  <c:v>1.3821986474961663</c:v>
                </c:pt>
                <c:pt idx="4123">
                  <c:v>1.3104385859035221</c:v>
                </c:pt>
                <c:pt idx="4124">
                  <c:v>1.2529416612351791</c:v>
                </c:pt>
                <c:pt idx="4125">
                  <c:v>1.231363147546978</c:v>
                </c:pt>
                <c:pt idx="4126">
                  <c:v>1.2368205813267805</c:v>
                </c:pt>
                <c:pt idx="4127">
                  <c:v>1.2501365444732346</c:v>
                </c:pt>
                <c:pt idx="4128">
                  <c:v>1.2644360934685317</c:v>
                </c:pt>
                <c:pt idx="4129">
                  <c:v>1.2771853453535211</c:v>
                </c:pt>
                <c:pt idx="4130">
                  <c:v>1.2877840453845411</c:v>
                </c:pt>
                <c:pt idx="4131">
                  <c:v>1.2510498284032519</c:v>
                </c:pt>
                <c:pt idx="4132">
                  <c:v>1.1242671992348585</c:v>
                </c:pt>
                <c:pt idx="4133">
                  <c:v>1.0090218313926052</c:v>
                </c:pt>
                <c:pt idx="4134">
                  <c:v>0.90470100096711259</c:v>
                </c:pt>
                <c:pt idx="4135">
                  <c:v>0.81061753083388388</c:v>
                </c:pt>
                <c:pt idx="4136">
                  <c:v>0.72605926406286736</c:v>
                </c:pt>
                <c:pt idx="4137">
                  <c:v>0.65073912242330156</c:v>
                </c:pt>
                <c:pt idx="4138">
                  <c:v>0.59055964653290316</c:v>
                </c:pt>
                <c:pt idx="4139">
                  <c:v>0.55391070357344352</c:v>
                </c:pt>
                <c:pt idx="4140">
                  <c:v>0.54505825802125152</c:v>
                </c:pt>
                <c:pt idx="4141">
                  <c:v>0.55196534693702681</c:v>
                </c:pt>
                <c:pt idx="4142">
                  <c:v>0.57298224893654437</c:v>
                </c:pt>
                <c:pt idx="4143">
                  <c:v>0.60581008859250685</c:v>
                </c:pt>
                <c:pt idx="4144">
                  <c:v>0.64807209112422381</c:v>
                </c:pt>
                <c:pt idx="4145">
                  <c:v>0.69321403923864233</c:v>
                </c:pt>
                <c:pt idx="4146">
                  <c:v>0.74396780344632074</c:v>
                </c:pt>
                <c:pt idx="4147">
                  <c:v>0.79421989608702781</c:v>
                </c:pt>
                <c:pt idx="4148">
                  <c:v>0.84363617239209887</c:v>
                </c:pt>
                <c:pt idx="4149">
                  <c:v>0.89245173078210016</c:v>
                </c:pt>
                <c:pt idx="4150">
                  <c:v>0.93646049299342793</c:v>
                </c:pt>
                <c:pt idx="4151">
                  <c:v>0.97653854617141322</c:v>
                </c:pt>
                <c:pt idx="4152">
                  <c:v>1.0125112677875592</c:v>
                </c:pt>
                <c:pt idx="4153">
                  <c:v>1.0450973140808082</c:v>
                </c:pt>
                <c:pt idx="4154">
                  <c:v>1.0748970254394876</c:v>
                </c:pt>
                <c:pt idx="4155">
                  <c:v>1.1002895046194605</c:v>
                </c:pt>
                <c:pt idx="4156">
                  <c:v>1.1210053102149655</c:v>
                </c:pt>
                <c:pt idx="4157">
                  <c:v>1.139240091532379</c:v>
                </c:pt>
                <c:pt idx="4158">
                  <c:v>1.1544248189535267</c:v>
                </c:pt>
                <c:pt idx="4159">
                  <c:v>1.1668171008689308</c:v>
                </c:pt>
                <c:pt idx="4160">
                  <c:v>1.1775294774370377</c:v>
                </c:pt>
                <c:pt idx="4161">
                  <c:v>1.1863030130126555</c:v>
                </c:pt>
                <c:pt idx="4162">
                  <c:v>1.1918986389713826</c:v>
                </c:pt>
                <c:pt idx="4163">
                  <c:v>1.1950361751682843</c:v>
                </c:pt>
                <c:pt idx="4164">
                  <c:v>1.1972684323921035</c:v>
                </c:pt>
                <c:pt idx="4165">
                  <c:v>1.1978779023257382</c:v>
                </c:pt>
                <c:pt idx="4166">
                  <c:v>1.1962797298307839</c:v>
                </c:pt>
                <c:pt idx="4167">
                  <c:v>1.1940509369966568</c:v>
                </c:pt>
                <c:pt idx="4168">
                  <c:v>1.1910935257603552</c:v>
                </c:pt>
                <c:pt idx="4169">
                  <c:v>1.1862778321588432</c:v>
                </c:pt>
                <c:pt idx="4170">
                  <c:v>1.1803746674042517</c:v>
                </c:pt>
                <c:pt idx="4171">
                  <c:v>1.1690214810039046</c:v>
                </c:pt>
                <c:pt idx="4172">
                  <c:v>1.1387708074079355</c:v>
                </c:pt>
                <c:pt idx="4173">
                  <c:v>1.1156878550441998</c:v>
                </c:pt>
                <c:pt idx="4174">
                  <c:v>1.0989077892479104</c:v>
                </c:pt>
                <c:pt idx="4175">
                  <c:v>1.0874102795106848</c:v>
                </c:pt>
                <c:pt idx="4176">
                  <c:v>1.0747755244293533</c:v>
                </c:pt>
                <c:pt idx="4177">
                  <c:v>1.0647203031702452</c:v>
                </c:pt>
                <c:pt idx="4178">
                  <c:v>1.056317681180408</c:v>
                </c:pt>
                <c:pt idx="4179">
                  <c:v>1.0486930112242003</c:v>
                </c:pt>
                <c:pt idx="4180">
                  <c:v>1.039424146838249</c:v>
                </c:pt>
                <c:pt idx="4181">
                  <c:v>1.0301973459509075</c:v>
                </c:pt>
                <c:pt idx="4182">
                  <c:v>1.025017860746658</c:v>
                </c:pt>
                <c:pt idx="4183">
                  <c:v>1.0180019822613289</c:v>
                </c:pt>
                <c:pt idx="4184">
                  <c:v>1.0104359351124697</c:v>
                </c:pt>
                <c:pt idx="4185">
                  <c:v>1.0034860152753828</c:v>
                </c:pt>
                <c:pt idx="4186">
                  <c:v>0.99587588944798278</c:v>
                </c:pt>
                <c:pt idx="4187">
                  <c:v>0.98911071158252573</c:v>
                </c:pt>
                <c:pt idx="4188">
                  <c:v>0.98317973909930911</c:v>
                </c:pt>
                <c:pt idx="4189">
                  <c:v>0.97815757486488497</c:v>
                </c:pt>
                <c:pt idx="4190">
                  <c:v>0.97148889696649687</c:v>
                </c:pt>
                <c:pt idx="4191">
                  <c:v>0.96474456195125502</c:v>
                </c:pt>
                <c:pt idx="4192">
                  <c:v>0.95256837033617892</c:v>
                </c:pt>
                <c:pt idx="4193">
                  <c:v>0.94599143504640648</c:v>
                </c:pt>
                <c:pt idx="4194">
                  <c:v>0.94013145362893946</c:v>
                </c:pt>
                <c:pt idx="4195">
                  <c:v>0.93597178624177213</c:v>
                </c:pt>
                <c:pt idx="4196">
                  <c:v>0.93279372415389139</c:v>
                </c:pt>
                <c:pt idx="4197">
                  <c:v>0.92824156114373158</c:v>
                </c:pt>
                <c:pt idx="4198">
                  <c:v>0.92274021925661909</c:v>
                </c:pt>
                <c:pt idx="4199">
                  <c:v>0.90988455450679506</c:v>
                </c:pt>
                <c:pt idx="4200">
                  <c:v>0.90119453768186075</c:v>
                </c:pt>
                <c:pt idx="4201">
                  <c:v>0.89314065065756898</c:v>
                </c:pt>
                <c:pt idx="4202">
                  <c:v>0.89152888532826957</c:v>
                </c:pt>
                <c:pt idx="4203">
                  <c:v>0.88881485568961682</c:v>
                </c:pt>
                <c:pt idx="4204">
                  <c:v>0.87525007414022715</c:v>
                </c:pt>
                <c:pt idx="4205">
                  <c:v>0.87506524792413165</c:v>
                </c:pt>
                <c:pt idx="4206">
                  <c:v>0.87654435992029067</c:v>
                </c:pt>
                <c:pt idx="4207">
                  <c:v>0.87745322300050677</c:v>
                </c:pt>
                <c:pt idx="4208">
                  <c:v>0.87787761108505979</c:v>
                </c:pt>
                <c:pt idx="4209">
                  <c:v>0.87817845587070242</c:v>
                </c:pt>
                <c:pt idx="4210">
                  <c:v>0.87794598334655194</c:v>
                </c:pt>
                <c:pt idx="4211">
                  <c:v>0.87680154253818288</c:v>
                </c:pt>
                <c:pt idx="4212">
                  <c:v>0.87543881506868071</c:v>
                </c:pt>
                <c:pt idx="4213">
                  <c:v>0.87395949351570734</c:v>
                </c:pt>
                <c:pt idx="4214">
                  <c:v>0.87220686022519489</c:v>
                </c:pt>
                <c:pt idx="4215">
                  <c:v>0.86897051837103567</c:v>
                </c:pt>
                <c:pt idx="4216">
                  <c:v>0.86656205884067172</c:v>
                </c:pt>
                <c:pt idx="4217">
                  <c:v>0.86422072635974712</c:v>
                </c:pt>
                <c:pt idx="4218">
                  <c:v>0.8613303188138397</c:v>
                </c:pt>
                <c:pt idx="4219">
                  <c:v>0.85651891814752301</c:v>
                </c:pt>
                <c:pt idx="4220">
                  <c:v>0.85036000566517134</c:v>
                </c:pt>
                <c:pt idx="4221">
                  <c:v>0.84685542252959733</c:v>
                </c:pt>
                <c:pt idx="4222">
                  <c:v>0.84361750463977681</c:v>
                </c:pt>
                <c:pt idx="4223">
                  <c:v>0.84174885302194924</c:v>
                </c:pt>
                <c:pt idx="4224">
                  <c:v>0.84125863758037656</c:v>
                </c:pt>
                <c:pt idx="4225">
                  <c:v>0.8396956612401747</c:v>
                </c:pt>
                <c:pt idx="4226">
                  <c:v>0.83859035065945065</c:v>
                </c:pt>
                <c:pt idx="4227">
                  <c:v>0.83724079877155833</c:v>
                </c:pt>
                <c:pt idx="4228">
                  <c:v>0.83553323948652136</c:v>
                </c:pt>
                <c:pt idx="4229">
                  <c:v>0.83347249817022062</c:v>
                </c:pt>
                <c:pt idx="4230">
                  <c:v>0.83210658616343669</c:v>
                </c:pt>
                <c:pt idx="4231">
                  <c:v>0.83077277539546479</c:v>
                </c:pt>
                <c:pt idx="4232">
                  <c:v>0.81337043749346172</c:v>
                </c:pt>
                <c:pt idx="4233">
                  <c:v>0.778793016261347</c:v>
                </c:pt>
                <c:pt idx="4234">
                  <c:v>0.64621012240435494</c:v>
                </c:pt>
                <c:pt idx="4235">
                  <c:v>0.53626035454122734</c:v>
                </c:pt>
                <c:pt idx="4236">
                  <c:v>0.44744495023580355</c:v>
                </c:pt>
                <c:pt idx="4237">
                  <c:v>0.38822773687935774</c:v>
                </c:pt>
                <c:pt idx="4238">
                  <c:v>0.3598659858263743</c:v>
                </c:pt>
                <c:pt idx="4239">
                  <c:v>0.35441319271439198</c:v>
                </c:pt>
                <c:pt idx="4240">
                  <c:v>0.36953629321528753</c:v>
                </c:pt>
                <c:pt idx="4241">
                  <c:v>0.39993218039355349</c:v>
                </c:pt>
                <c:pt idx="4242">
                  <c:v>0.4388423313154689</c:v>
                </c:pt>
                <c:pt idx="4243">
                  <c:v>0.41899739195734875</c:v>
                </c:pt>
                <c:pt idx="4244">
                  <c:v>0.38902506913649526</c:v>
                </c:pt>
                <c:pt idx="4245">
                  <c:v>0.39446688513160605</c:v>
                </c:pt>
                <c:pt idx="4246">
                  <c:v>0.4320881039990867</c:v>
                </c:pt>
                <c:pt idx="4247">
                  <c:v>0.48973475499336272</c:v>
                </c:pt>
                <c:pt idx="4248">
                  <c:v>0.54803058747400724</c:v>
                </c:pt>
                <c:pt idx="4249">
                  <c:v>0.60123540838711498</c:v>
                </c:pt>
                <c:pt idx="4250">
                  <c:v>0.64890953953952524</c:v>
                </c:pt>
                <c:pt idx="4251">
                  <c:v>0.69189966316941331</c:v>
                </c:pt>
                <c:pt idx="4252">
                  <c:v>0.73002273118227068</c:v>
                </c:pt>
                <c:pt idx="4253">
                  <c:v>0.76341741537088115</c:v>
                </c:pt>
                <c:pt idx="4254">
                  <c:v>0.79304984213015051</c:v>
                </c:pt>
                <c:pt idx="4255">
                  <c:v>0.81777519399148146</c:v>
                </c:pt>
                <c:pt idx="4256">
                  <c:v>0.83952529943267484</c:v>
                </c:pt>
                <c:pt idx="4257">
                  <c:v>0.8585226633962566</c:v>
                </c:pt>
                <c:pt idx="4258">
                  <c:v>0.87466399557558649</c:v>
                </c:pt>
                <c:pt idx="4259">
                  <c:v>0.88743150142371574</c:v>
                </c:pt>
                <c:pt idx="4260">
                  <c:v>0.89845971707754768</c:v>
                </c:pt>
                <c:pt idx="4261">
                  <c:v>0.90606933287967839</c:v>
                </c:pt>
                <c:pt idx="4262">
                  <c:v>0.91278698008319203</c:v>
                </c:pt>
                <c:pt idx="4263">
                  <c:v>0.9185763674123707</c:v>
                </c:pt>
                <c:pt idx="4264">
                  <c:v>0.92311026729129886</c:v>
                </c:pt>
                <c:pt idx="4265">
                  <c:v>0.92666051758401435</c:v>
                </c:pt>
                <c:pt idx="4266">
                  <c:v>0.92925777284158595</c:v>
                </c:pt>
                <c:pt idx="4267">
                  <c:v>0.93059211914863227</c:v>
                </c:pt>
                <c:pt idx="4268">
                  <c:v>0.92940640662266072</c:v>
                </c:pt>
                <c:pt idx="4269">
                  <c:v>0.92727063959744094</c:v>
                </c:pt>
                <c:pt idx="4270">
                  <c:v>0.92781372385088323</c:v>
                </c:pt>
                <c:pt idx="4271">
                  <c:v>0.92769127132463081</c:v>
                </c:pt>
                <c:pt idx="4272">
                  <c:v>0.92695320909383916</c:v>
                </c:pt>
                <c:pt idx="4273">
                  <c:v>0.92558309333888389</c:v>
                </c:pt>
                <c:pt idx="4274">
                  <c:v>0.92343806112318805</c:v>
                </c:pt>
                <c:pt idx="4275">
                  <c:v>0.92080913984245072</c:v>
                </c:pt>
                <c:pt idx="4276">
                  <c:v>0.91794052598290032</c:v>
                </c:pt>
                <c:pt idx="4277">
                  <c:v>0.91473336048131104</c:v>
                </c:pt>
                <c:pt idx="4278">
                  <c:v>0.91129557631666647</c:v>
                </c:pt>
                <c:pt idx="4279">
                  <c:v>0.90782591556788395</c:v>
                </c:pt>
                <c:pt idx="4280">
                  <c:v>0.90446575289714626</c:v>
                </c:pt>
                <c:pt idx="4281">
                  <c:v>0.90054071196763996</c:v>
                </c:pt>
                <c:pt idx="4282">
                  <c:v>0.89609622182513626</c:v>
                </c:pt>
                <c:pt idx="4283">
                  <c:v>0.89175394878455361</c:v>
                </c:pt>
                <c:pt idx="4284">
                  <c:v>0.88796924516826414</c:v>
                </c:pt>
                <c:pt idx="4285">
                  <c:v>0.88389795700515827</c:v>
                </c:pt>
                <c:pt idx="4286">
                  <c:v>0.88004090564935833</c:v>
                </c:pt>
                <c:pt idx="4287">
                  <c:v>0.87660964207785252</c:v>
                </c:pt>
                <c:pt idx="4288">
                  <c:v>0.87287472630317353</c:v>
                </c:pt>
                <c:pt idx="4289">
                  <c:v>0.86898896552065763</c:v>
                </c:pt>
                <c:pt idx="4290">
                  <c:v>0.86539641337778528</c:v>
                </c:pt>
                <c:pt idx="4291">
                  <c:v>0.86206278313336249</c:v>
                </c:pt>
                <c:pt idx="4292">
                  <c:v>0.85863510903466911</c:v>
                </c:pt>
                <c:pt idx="4293">
                  <c:v>0.85547633490371799</c:v>
                </c:pt>
                <c:pt idx="4294">
                  <c:v>0.85243390028077037</c:v>
                </c:pt>
                <c:pt idx="4295">
                  <c:v>0.84914802023267422</c:v>
                </c:pt>
                <c:pt idx="4296">
                  <c:v>0.84585142379391154</c:v>
                </c:pt>
                <c:pt idx="4297">
                  <c:v>0.84282248445549701</c:v>
                </c:pt>
                <c:pt idx="4298">
                  <c:v>0.83994992292613146</c:v>
                </c:pt>
                <c:pt idx="4299">
                  <c:v>0.83663008531187666</c:v>
                </c:pt>
                <c:pt idx="4300">
                  <c:v>0.833980751703437</c:v>
                </c:pt>
                <c:pt idx="4301">
                  <c:v>0.8318089717362559</c:v>
                </c:pt>
                <c:pt idx="4302">
                  <c:v>0.82955721038082531</c:v>
                </c:pt>
                <c:pt idx="4303">
                  <c:v>0.82725079313714134</c:v>
                </c:pt>
                <c:pt idx="4304">
                  <c:v>0.8252471219906915</c:v>
                </c:pt>
                <c:pt idx="4305">
                  <c:v>0.82328234049081783</c:v>
                </c:pt>
                <c:pt idx="4306">
                  <c:v>0.82147247432026926</c:v>
                </c:pt>
                <c:pt idx="4307">
                  <c:v>0.81980823566962158</c:v>
                </c:pt>
                <c:pt idx="4308">
                  <c:v>0.81829509337632866</c:v>
                </c:pt>
                <c:pt idx="4309">
                  <c:v>0.81678220395764933</c:v>
                </c:pt>
                <c:pt idx="4310">
                  <c:v>0.81520020748993482</c:v>
                </c:pt>
                <c:pt idx="4311">
                  <c:v>0.81372348521810522</c:v>
                </c:pt>
                <c:pt idx="4312">
                  <c:v>0.81215951300562583</c:v>
                </c:pt>
                <c:pt idx="4313">
                  <c:v>0.80882437216952363</c:v>
                </c:pt>
                <c:pt idx="4314">
                  <c:v>0.80350035543437892</c:v>
                </c:pt>
                <c:pt idx="4315">
                  <c:v>0.8029076624333813</c:v>
                </c:pt>
                <c:pt idx="4316">
                  <c:v>0.80240782937574684</c:v>
                </c:pt>
                <c:pt idx="4317">
                  <c:v>0.80165096468902297</c:v>
                </c:pt>
                <c:pt idx="4318">
                  <c:v>0.80053803097193454</c:v>
                </c:pt>
                <c:pt idx="4319">
                  <c:v>0.79938756420497159</c:v>
                </c:pt>
                <c:pt idx="4320">
                  <c:v>0.79823993331253218</c:v>
                </c:pt>
                <c:pt idx="4321">
                  <c:v>0.7969819940452717</c:v>
                </c:pt>
                <c:pt idx="4322">
                  <c:v>0.79559758416110848</c:v>
                </c:pt>
                <c:pt idx="4323">
                  <c:v>0.7877482010293716</c:v>
                </c:pt>
                <c:pt idx="4324">
                  <c:v>0.78147335888899117</c:v>
                </c:pt>
                <c:pt idx="4325">
                  <c:v>0.77760115276776853</c:v>
                </c:pt>
                <c:pt idx="4326">
                  <c:v>0.77552880994016904</c:v>
                </c:pt>
                <c:pt idx="4327">
                  <c:v>0.77435986771413301</c:v>
                </c:pt>
                <c:pt idx="4328">
                  <c:v>0.77344872540496135</c:v>
                </c:pt>
                <c:pt idx="4329">
                  <c:v>0.77274194331880097</c:v>
                </c:pt>
                <c:pt idx="4330">
                  <c:v>0.77088411361531273</c:v>
                </c:pt>
                <c:pt idx="4331">
                  <c:v>0.76981883308036236</c:v>
                </c:pt>
                <c:pt idx="4332">
                  <c:v>0.76943689832295326</c:v>
                </c:pt>
                <c:pt idx="4333">
                  <c:v>0.76903816053423857</c:v>
                </c:pt>
                <c:pt idx="4334">
                  <c:v>0.76859354335971974</c:v>
                </c:pt>
                <c:pt idx="4335">
                  <c:v>0.77037217416908188</c:v>
                </c:pt>
                <c:pt idx="4336">
                  <c:v>0.771990534036187</c:v>
                </c:pt>
                <c:pt idx="4337">
                  <c:v>0.77155199614504444</c:v>
                </c:pt>
                <c:pt idx="4338">
                  <c:v>0.76912637071353129</c:v>
                </c:pt>
                <c:pt idx="4339">
                  <c:v>0.76915025709927476</c:v>
                </c:pt>
                <c:pt idx="4340">
                  <c:v>0.76971028583624146</c:v>
                </c:pt>
                <c:pt idx="4341">
                  <c:v>0.77058972579710849</c:v>
                </c:pt>
                <c:pt idx="4342">
                  <c:v>0.77131087039486901</c:v>
                </c:pt>
                <c:pt idx="4343">
                  <c:v>0.77359746589387623</c:v>
                </c:pt>
                <c:pt idx="4344">
                  <c:v>0.77519741571058787</c:v>
                </c:pt>
                <c:pt idx="4345">
                  <c:v>0.77650593314177607</c:v>
                </c:pt>
                <c:pt idx="4346">
                  <c:v>0.7773378420323156</c:v>
                </c:pt>
                <c:pt idx="4347">
                  <c:v>0.77841640462600037</c:v>
                </c:pt>
                <c:pt idx="4348">
                  <c:v>0.77945808470626243</c:v>
                </c:pt>
                <c:pt idx="4349">
                  <c:v>0.78114199915003268</c:v>
                </c:pt>
                <c:pt idx="4350">
                  <c:v>0.78273530973048921</c:v>
                </c:pt>
                <c:pt idx="4351">
                  <c:v>0.78314647399263526</c:v>
                </c:pt>
                <c:pt idx="4352">
                  <c:v>0.7738163026873186</c:v>
                </c:pt>
                <c:pt idx="4353">
                  <c:v>0.76463567150060419</c:v>
                </c:pt>
                <c:pt idx="4354">
                  <c:v>0.75943174199756369</c:v>
                </c:pt>
                <c:pt idx="4355">
                  <c:v>0.71765682068513892</c:v>
                </c:pt>
                <c:pt idx="4356">
                  <c:v>0.72092947143330344</c:v>
                </c:pt>
                <c:pt idx="4357">
                  <c:v>0.72810062700683886</c:v>
                </c:pt>
                <c:pt idx="4358">
                  <c:v>0.73342843813411274</c:v>
                </c:pt>
                <c:pt idx="4359">
                  <c:v>0.73142074331133089</c:v>
                </c:pt>
                <c:pt idx="4360">
                  <c:v>0.62784382856594423</c:v>
                </c:pt>
                <c:pt idx="4361">
                  <c:v>0.62153715888327188</c:v>
                </c:pt>
                <c:pt idx="4362">
                  <c:v>0.56128434397840854</c:v>
                </c:pt>
                <c:pt idx="4363">
                  <c:v>0.53137696145388691</c:v>
                </c:pt>
                <c:pt idx="4364">
                  <c:v>0.55414958736167219</c:v>
                </c:pt>
                <c:pt idx="4365">
                  <c:v>0.47581955526828457</c:v>
                </c:pt>
                <c:pt idx="4366">
                  <c:v>0.39687976266992431</c:v>
                </c:pt>
                <c:pt idx="4367">
                  <c:v>0.33610625156694962</c:v>
                </c:pt>
                <c:pt idx="4368">
                  <c:v>0.35477447436562626</c:v>
                </c:pt>
                <c:pt idx="4369">
                  <c:v>0.39845576852019027</c:v>
                </c:pt>
                <c:pt idx="4370">
                  <c:v>0.34947970026798697</c:v>
                </c:pt>
                <c:pt idx="4371">
                  <c:v>0.29368589995715405</c:v>
                </c:pt>
                <c:pt idx="4372">
                  <c:v>0.24753960337337227</c:v>
                </c:pt>
                <c:pt idx="4373">
                  <c:v>0.21154347632713694</c:v>
                </c:pt>
                <c:pt idx="4374">
                  <c:v>0.19262991868858897</c:v>
                </c:pt>
                <c:pt idx="4375">
                  <c:v>0.19460171104519283</c:v>
                </c:pt>
                <c:pt idx="4376">
                  <c:v>0.22419000872194081</c:v>
                </c:pt>
                <c:pt idx="4377">
                  <c:v>0.25953740316433482</c:v>
                </c:pt>
                <c:pt idx="4378">
                  <c:v>0.24739128745638894</c:v>
                </c:pt>
                <c:pt idx="4379">
                  <c:v>0.3114894911846543</c:v>
                </c:pt>
                <c:pt idx="4380">
                  <c:v>0.37887144622702462</c:v>
                </c:pt>
                <c:pt idx="4381">
                  <c:v>0.42835805241497005</c:v>
                </c:pt>
                <c:pt idx="4382">
                  <c:v>0.48562831156881459</c:v>
                </c:pt>
                <c:pt idx="4383">
                  <c:v>0.45385257603067292</c:v>
                </c:pt>
                <c:pt idx="4384">
                  <c:v>0.45823512558812513</c:v>
                </c:pt>
                <c:pt idx="4385">
                  <c:v>0.40629379140387245</c:v>
                </c:pt>
                <c:pt idx="4386">
                  <c:v>0.35430631580482552</c:v>
                </c:pt>
                <c:pt idx="4387">
                  <c:v>0.31079892868640907</c:v>
                </c:pt>
                <c:pt idx="4388">
                  <c:v>0.27193749781690352</c:v>
                </c:pt>
                <c:pt idx="4389">
                  <c:v>0.23836642038716371</c:v>
                </c:pt>
                <c:pt idx="4390">
                  <c:v>0.20935800825339504</c:v>
                </c:pt>
                <c:pt idx="4391">
                  <c:v>0.18442375453814999</c:v>
                </c:pt>
                <c:pt idx="4392">
                  <c:v>0.16634411737005092</c:v>
                </c:pt>
                <c:pt idx="4393">
                  <c:v>0.16727000496769318</c:v>
                </c:pt>
                <c:pt idx="4394">
                  <c:v>0.18660912723736042</c:v>
                </c:pt>
                <c:pt idx="4395">
                  <c:v>0.20532549332993572</c:v>
                </c:pt>
                <c:pt idx="4396">
                  <c:v>0.18288297582636606</c:v>
                </c:pt>
                <c:pt idx="4397">
                  <c:v>0.19008156127345227</c:v>
                </c:pt>
                <c:pt idx="4398">
                  <c:v>0.17019057518059896</c:v>
                </c:pt>
                <c:pt idx="4399">
                  <c:v>0.15726661915046858</c:v>
                </c:pt>
                <c:pt idx="4400">
                  <c:v>0.15893910732802813</c:v>
                </c:pt>
                <c:pt idx="4401">
                  <c:v>0.15675481388314613</c:v>
                </c:pt>
                <c:pt idx="4402">
                  <c:v>0.16935920235501237</c:v>
                </c:pt>
                <c:pt idx="4403">
                  <c:v>0.15806363437880824</c:v>
                </c:pt>
                <c:pt idx="4404">
                  <c:v>0.14390402772661059</c:v>
                </c:pt>
                <c:pt idx="4405">
                  <c:v>0.13760965952728496</c:v>
                </c:pt>
                <c:pt idx="4406">
                  <c:v>0.14559254327593457</c:v>
                </c:pt>
                <c:pt idx="4407">
                  <c:v>0.1862731709295477</c:v>
                </c:pt>
                <c:pt idx="4408">
                  <c:v>0.16937794945931733</c:v>
                </c:pt>
                <c:pt idx="4409">
                  <c:v>0.16490630186553965</c:v>
                </c:pt>
                <c:pt idx="4410">
                  <c:v>0.1499861275285051</c:v>
                </c:pt>
                <c:pt idx="4411">
                  <c:v>0.13665662243484836</c:v>
                </c:pt>
                <c:pt idx="4412">
                  <c:v>0.19597495962437864</c:v>
                </c:pt>
                <c:pt idx="4413">
                  <c:v>0.26273884468083375</c:v>
                </c:pt>
                <c:pt idx="4414">
                  <c:v>0.30701858280725736</c:v>
                </c:pt>
                <c:pt idx="4415">
                  <c:v>0.36618273138909907</c:v>
                </c:pt>
                <c:pt idx="4416">
                  <c:v>0.44777347982811888</c:v>
                </c:pt>
                <c:pt idx="4417">
                  <c:v>0.52174262382594638</c:v>
                </c:pt>
                <c:pt idx="4418">
                  <c:v>0.60872798558474783</c:v>
                </c:pt>
                <c:pt idx="4419">
                  <c:v>0.69030354215167467</c:v>
                </c:pt>
                <c:pt idx="4420">
                  <c:v>0.73854893209873373</c:v>
                </c:pt>
                <c:pt idx="4421">
                  <c:v>0.78046645343359788</c:v>
                </c:pt>
                <c:pt idx="4422">
                  <c:v>0.72180956988539968</c:v>
                </c:pt>
                <c:pt idx="4423">
                  <c:v>0.66209185422750105</c:v>
                </c:pt>
                <c:pt idx="4424">
                  <c:v>0.60734633331249543</c:v>
                </c:pt>
                <c:pt idx="4425">
                  <c:v>0.56684220041861533</c:v>
                </c:pt>
                <c:pt idx="4426">
                  <c:v>0.56743474029798924</c:v>
                </c:pt>
                <c:pt idx="4427">
                  <c:v>0.60103329813171869</c:v>
                </c:pt>
                <c:pt idx="4428">
                  <c:v>0.65559793457663751</c:v>
                </c:pt>
                <c:pt idx="4429">
                  <c:v>0.72270947657124252</c:v>
                </c:pt>
                <c:pt idx="4430">
                  <c:v>0.79093165847385483</c:v>
                </c:pt>
                <c:pt idx="4431">
                  <c:v>0.85720366290999028</c:v>
                </c:pt>
                <c:pt idx="4432">
                  <c:v>0.90787104714183986</c:v>
                </c:pt>
                <c:pt idx="4433">
                  <c:v>0.90958076237932084</c:v>
                </c:pt>
                <c:pt idx="4434">
                  <c:v>0.91757482282101055</c:v>
                </c:pt>
                <c:pt idx="4435">
                  <c:v>0.90392481277735448</c:v>
                </c:pt>
                <c:pt idx="4436">
                  <c:v>0.82979305542175597</c:v>
                </c:pt>
                <c:pt idx="4437">
                  <c:v>0.76490454954667597</c:v>
                </c:pt>
                <c:pt idx="4438">
                  <c:v>0.70196178265759024</c:v>
                </c:pt>
                <c:pt idx="4439">
                  <c:v>0.644204204980522</c:v>
                </c:pt>
                <c:pt idx="4440">
                  <c:v>0.59185019928258609</c:v>
                </c:pt>
                <c:pt idx="4441">
                  <c:v>0.54954254176886808</c:v>
                </c:pt>
                <c:pt idx="4442">
                  <c:v>0.50461361238436708</c:v>
                </c:pt>
                <c:pt idx="4443">
                  <c:v>0.46351336349379413</c:v>
                </c:pt>
                <c:pt idx="4444">
                  <c:v>0.425930688454697</c:v>
                </c:pt>
                <c:pt idx="4445">
                  <c:v>0.39157329661308837</c:v>
                </c:pt>
                <c:pt idx="4446">
                  <c:v>0.36017584507692002</c:v>
                </c:pt>
                <c:pt idx="4447">
                  <c:v>0.33189910867534977</c:v>
                </c:pt>
                <c:pt idx="4448">
                  <c:v>0.30726157869281068</c:v>
                </c:pt>
                <c:pt idx="4449">
                  <c:v>0.29137321482623268</c:v>
                </c:pt>
                <c:pt idx="4450">
                  <c:v>0.29225211164674636</c:v>
                </c:pt>
                <c:pt idx="4451">
                  <c:v>0.30258430372267092</c:v>
                </c:pt>
                <c:pt idx="4452">
                  <c:v>0.32767629934858489</c:v>
                </c:pt>
                <c:pt idx="4453">
                  <c:v>0.36473510388005048</c:v>
                </c:pt>
                <c:pt idx="4454">
                  <c:v>0.37491655973963439</c:v>
                </c:pt>
                <c:pt idx="4455">
                  <c:v>0.34664167606677165</c:v>
                </c:pt>
                <c:pt idx="4456">
                  <c:v>0.32088716520841382</c:v>
                </c:pt>
                <c:pt idx="4457">
                  <c:v>0.30359798626548601</c:v>
                </c:pt>
                <c:pt idx="4458">
                  <c:v>0.30628370113350523</c:v>
                </c:pt>
                <c:pt idx="4459">
                  <c:v>0.33252298731119184</c:v>
                </c:pt>
                <c:pt idx="4460">
                  <c:v>0.3718306923587878</c:v>
                </c:pt>
                <c:pt idx="4461">
                  <c:v>0.418990654913516</c:v>
                </c:pt>
                <c:pt idx="4462">
                  <c:v>0.4728279009095892</c:v>
                </c:pt>
                <c:pt idx="4463">
                  <c:v>0.53166449670477545</c:v>
                </c:pt>
                <c:pt idx="4464">
                  <c:v>0.59961395776518467</c:v>
                </c:pt>
                <c:pt idx="4465">
                  <c:v>0.66835748217909585</c:v>
                </c:pt>
                <c:pt idx="4466">
                  <c:v>0.74066932554973008</c:v>
                </c:pt>
                <c:pt idx="4467">
                  <c:v>0.81331776957858759</c:v>
                </c:pt>
                <c:pt idx="4468">
                  <c:v>0.88486359642288315</c:v>
                </c:pt>
                <c:pt idx="4469">
                  <c:v>0.95357918983854562</c:v>
                </c:pt>
                <c:pt idx="4470">
                  <c:v>1.0185073814835979</c:v>
                </c:pt>
                <c:pt idx="4471">
                  <c:v>1.0770314592796395</c:v>
                </c:pt>
                <c:pt idx="4472">
                  <c:v>1.1318731470224135</c:v>
                </c:pt>
                <c:pt idx="4473">
                  <c:v>1.1842826368056849</c:v>
                </c:pt>
                <c:pt idx="4474">
                  <c:v>1.2270053208502569</c:v>
                </c:pt>
                <c:pt idx="4475">
                  <c:v>1.2646510375260669</c:v>
                </c:pt>
                <c:pt idx="4476">
                  <c:v>1.3017527486956006</c:v>
                </c:pt>
                <c:pt idx="4477">
                  <c:v>1.3409406548713112</c:v>
                </c:pt>
                <c:pt idx="4478">
                  <c:v>1.3784892875267292</c:v>
                </c:pt>
                <c:pt idx="4479">
                  <c:v>1.4128911740343777</c:v>
                </c:pt>
                <c:pt idx="4480">
                  <c:v>1.4433403942464074</c:v>
                </c:pt>
                <c:pt idx="4481">
                  <c:v>1.4701431721792237</c:v>
                </c:pt>
                <c:pt idx="4482">
                  <c:v>1.4945777036139616</c:v>
                </c:pt>
                <c:pt idx="4483">
                  <c:v>1.5147773712670614</c:v>
                </c:pt>
                <c:pt idx="4484">
                  <c:v>1.4228284764633292</c:v>
                </c:pt>
                <c:pt idx="4485">
                  <c:v>1.3330633465955253</c:v>
                </c:pt>
                <c:pt idx="4486">
                  <c:v>1.2783693455492195</c:v>
                </c:pt>
                <c:pt idx="4487">
                  <c:v>1.2353371861535822</c:v>
                </c:pt>
                <c:pt idx="4488">
                  <c:v>1.2078631792155587</c:v>
                </c:pt>
                <c:pt idx="4489">
                  <c:v>1.2071303733138052</c:v>
                </c:pt>
                <c:pt idx="4490">
                  <c:v>1.2303993303955407</c:v>
                </c:pt>
                <c:pt idx="4491">
                  <c:v>1.2601271095470836</c:v>
                </c:pt>
                <c:pt idx="4492">
                  <c:v>1.2893358218979225</c:v>
                </c:pt>
                <c:pt idx="4493">
                  <c:v>1.3162815934321033</c:v>
                </c:pt>
                <c:pt idx="4494">
                  <c:v>1.340330145208986</c:v>
                </c:pt>
                <c:pt idx="4495">
                  <c:v>1.3615056480822509</c:v>
                </c:pt>
                <c:pt idx="4496">
                  <c:v>1.3778680379484634</c:v>
                </c:pt>
                <c:pt idx="4497">
                  <c:v>1.3931285395249455</c:v>
                </c:pt>
                <c:pt idx="4498">
                  <c:v>1.4046664461320859</c:v>
                </c:pt>
                <c:pt idx="4499">
                  <c:v>1.414471362079988</c:v>
                </c:pt>
                <c:pt idx="4500">
                  <c:v>1.4226898320390575</c:v>
                </c:pt>
                <c:pt idx="4501">
                  <c:v>1.4286247405771095</c:v>
                </c:pt>
                <c:pt idx="4502">
                  <c:v>1.4322283844965045</c:v>
                </c:pt>
                <c:pt idx="4503">
                  <c:v>1.4331412571902302</c:v>
                </c:pt>
                <c:pt idx="4504">
                  <c:v>1.4321068682994755</c:v>
                </c:pt>
                <c:pt idx="4505">
                  <c:v>1.4155217850751893</c:v>
                </c:pt>
                <c:pt idx="4506">
                  <c:v>1.3987502834838457</c:v>
                </c:pt>
                <c:pt idx="4507">
                  <c:v>1.3853135997678099</c:v>
                </c:pt>
                <c:pt idx="4508">
                  <c:v>1.3728672939748421</c:v>
                </c:pt>
                <c:pt idx="4509">
                  <c:v>1.3602963870002502</c:v>
                </c:pt>
                <c:pt idx="4510">
                  <c:v>1.3481922687512791</c:v>
                </c:pt>
                <c:pt idx="4511">
                  <c:v>1.2019061221916105</c:v>
                </c:pt>
                <c:pt idx="4512">
                  <c:v>1.0696994743550117</c:v>
                </c:pt>
                <c:pt idx="4513">
                  <c:v>0.95470364136860009</c:v>
                </c:pt>
                <c:pt idx="4514">
                  <c:v>0.86866861790443872</c:v>
                </c:pt>
                <c:pt idx="4515">
                  <c:v>0.81708170023800319</c:v>
                </c:pt>
                <c:pt idx="4516">
                  <c:v>0.78406143243404003</c:v>
                </c:pt>
                <c:pt idx="4517">
                  <c:v>0.75718517497576199</c:v>
                </c:pt>
                <c:pt idx="4518">
                  <c:v>0.74334997396313729</c:v>
                </c:pt>
                <c:pt idx="4519">
                  <c:v>0.74374581758441682</c:v>
                </c:pt>
                <c:pt idx="4520">
                  <c:v>0.75247363491422437</c:v>
                </c:pt>
                <c:pt idx="4521">
                  <c:v>0.77088819382843521</c:v>
                </c:pt>
                <c:pt idx="4522">
                  <c:v>0.74787194169846516</c:v>
                </c:pt>
                <c:pt idx="4523">
                  <c:v>0.70780809191102956</c:v>
                </c:pt>
                <c:pt idx="4524">
                  <c:v>0.69901949936310481</c:v>
                </c:pt>
                <c:pt idx="4525">
                  <c:v>0.6811536526627987</c:v>
                </c:pt>
                <c:pt idx="4526">
                  <c:v>0.67469311083661576</c:v>
                </c:pt>
                <c:pt idx="4527">
                  <c:v>0.66343153596639204</c:v>
                </c:pt>
                <c:pt idx="4528">
                  <c:v>0.66698060307072427</c:v>
                </c:pt>
                <c:pt idx="4529">
                  <c:v>0.68656413031801722</c:v>
                </c:pt>
                <c:pt idx="4530">
                  <c:v>0.71582672103321543</c:v>
                </c:pt>
                <c:pt idx="4531">
                  <c:v>0.74547488304978127</c:v>
                </c:pt>
                <c:pt idx="4532">
                  <c:v>0.78167029445247738</c:v>
                </c:pt>
                <c:pt idx="4533">
                  <c:v>0.821447264241703</c:v>
                </c:pt>
                <c:pt idx="4534">
                  <c:v>0.86075747849080431</c:v>
                </c:pt>
                <c:pt idx="4535">
                  <c:v>0.89723420470662019</c:v>
                </c:pt>
                <c:pt idx="4536">
                  <c:v>0.93332476979173862</c:v>
                </c:pt>
                <c:pt idx="4537">
                  <c:v>0.96500845482767827</c:v>
                </c:pt>
                <c:pt idx="4538">
                  <c:v>0.99384873020007436</c:v>
                </c:pt>
                <c:pt idx="4539">
                  <c:v>1.0196051183359156</c:v>
                </c:pt>
                <c:pt idx="4540">
                  <c:v>1.0401517508741891</c:v>
                </c:pt>
                <c:pt idx="4541">
                  <c:v>1.0577608170651005</c:v>
                </c:pt>
                <c:pt idx="4542">
                  <c:v>1.0717146333602117</c:v>
                </c:pt>
                <c:pt idx="4543">
                  <c:v>1.0841679505534254</c:v>
                </c:pt>
                <c:pt idx="4544">
                  <c:v>1.0940014602145196</c:v>
                </c:pt>
                <c:pt idx="4545">
                  <c:v>1.1026399329519616</c:v>
                </c:pt>
                <c:pt idx="4546">
                  <c:v>1.1092879339687804</c:v>
                </c:pt>
                <c:pt idx="4547">
                  <c:v>1.1126574607755226</c:v>
                </c:pt>
                <c:pt idx="4548">
                  <c:v>1.1106126489923838</c:v>
                </c:pt>
                <c:pt idx="4549">
                  <c:v>1.1056660885145722</c:v>
                </c:pt>
                <c:pt idx="4550">
                  <c:v>1.0952687976514661</c:v>
                </c:pt>
                <c:pt idx="4551">
                  <c:v>0.9661500055773502</c:v>
                </c:pt>
                <c:pt idx="4552">
                  <c:v>0.8491120955234992</c:v>
                </c:pt>
                <c:pt idx="4553">
                  <c:v>0.76214841016885804</c:v>
                </c:pt>
                <c:pt idx="4554">
                  <c:v>0.71599422823461134</c:v>
                </c:pt>
                <c:pt idx="4555">
                  <c:v>0.69672852404572938</c:v>
                </c:pt>
                <c:pt idx="4556">
                  <c:v>0.69301911494605095</c:v>
                </c:pt>
                <c:pt idx="4557">
                  <c:v>0.70271013853717545</c:v>
                </c:pt>
                <c:pt idx="4558">
                  <c:v>0.72192912819700594</c:v>
                </c:pt>
                <c:pt idx="4559">
                  <c:v>0.74806051013545649</c:v>
                </c:pt>
                <c:pt idx="4560">
                  <c:v>0.77670987616034948</c:v>
                </c:pt>
                <c:pt idx="4561">
                  <c:v>0.80605459522637557</c:v>
                </c:pt>
                <c:pt idx="4562">
                  <c:v>0.83376516353287344</c:v>
                </c:pt>
                <c:pt idx="4563">
                  <c:v>0.8589624317498914</c:v>
                </c:pt>
                <c:pt idx="4564">
                  <c:v>0.87214398977036311</c:v>
                </c:pt>
                <c:pt idx="4565">
                  <c:v>0.87714044334335484</c:v>
                </c:pt>
                <c:pt idx="4566">
                  <c:v>0.78767456973704941</c:v>
                </c:pt>
                <c:pt idx="4567">
                  <c:v>0.73776994231318682</c:v>
                </c:pt>
                <c:pt idx="4568">
                  <c:v>0.64370445114380925</c:v>
                </c:pt>
                <c:pt idx="4569">
                  <c:v>0.56170597931983135</c:v>
                </c:pt>
                <c:pt idx="4570">
                  <c:v>0.49065496776575712</c:v>
                </c:pt>
                <c:pt idx="4571">
                  <c:v>0.43489653264723016</c:v>
                </c:pt>
                <c:pt idx="4572">
                  <c:v>0.40644244996945045</c:v>
                </c:pt>
                <c:pt idx="4573">
                  <c:v>0.40796530184436625</c:v>
                </c:pt>
                <c:pt idx="4574">
                  <c:v>0.42881375745644462</c:v>
                </c:pt>
                <c:pt idx="4575">
                  <c:v>0.46614980516869847</c:v>
                </c:pt>
                <c:pt idx="4576">
                  <c:v>0.51653538096686336</c:v>
                </c:pt>
                <c:pt idx="4577">
                  <c:v>0.5702028527646561</c:v>
                </c:pt>
                <c:pt idx="4578">
                  <c:v>0.6240297885144237</c:v>
                </c:pt>
                <c:pt idx="4579">
                  <c:v>0.67629589981637273</c:v>
                </c:pt>
                <c:pt idx="4580">
                  <c:v>0.72582076108212079</c:v>
                </c:pt>
                <c:pt idx="4581">
                  <c:v>0.77122035755108942</c:v>
                </c:pt>
                <c:pt idx="4582">
                  <c:v>0.8126211539082443</c:v>
                </c:pt>
                <c:pt idx="4583">
                  <c:v>0.85103853352881753</c:v>
                </c:pt>
                <c:pt idx="4584">
                  <c:v>0.88566291562308719</c:v>
                </c:pt>
                <c:pt idx="4585">
                  <c:v>0.91780337272822199</c:v>
                </c:pt>
                <c:pt idx="4586">
                  <c:v>0.94586161160862181</c:v>
                </c:pt>
                <c:pt idx="4587">
                  <c:v>0.9710794119588283</c:v>
                </c:pt>
                <c:pt idx="4588">
                  <c:v>0.99179861079477682</c:v>
                </c:pt>
                <c:pt idx="4589">
                  <c:v>1.0085860345795068</c:v>
                </c:pt>
                <c:pt idx="4590">
                  <c:v>0.99514429226419321</c:v>
                </c:pt>
                <c:pt idx="4591">
                  <c:v>0.98990755087293236</c:v>
                </c:pt>
                <c:pt idx="4592">
                  <c:v>0.9829496421276982</c:v>
                </c:pt>
                <c:pt idx="4593">
                  <c:v>0.984357694009939</c:v>
                </c:pt>
                <c:pt idx="4594">
                  <c:v>0.97855417406397394</c:v>
                </c:pt>
                <c:pt idx="4595">
                  <c:v>0.93371316813464811</c:v>
                </c:pt>
                <c:pt idx="4596">
                  <c:v>0.8323524986256452</c:v>
                </c:pt>
                <c:pt idx="4597">
                  <c:v>0.73138437920240995</c:v>
                </c:pt>
                <c:pt idx="4598">
                  <c:v>0.66116380350835957</c:v>
                </c:pt>
                <c:pt idx="4599">
                  <c:v>0.58643177138877856</c:v>
                </c:pt>
                <c:pt idx="4600">
                  <c:v>0.51474733042872234</c:v>
                </c:pt>
                <c:pt idx="4601">
                  <c:v>0.45461644214537733</c:v>
                </c:pt>
                <c:pt idx="4602">
                  <c:v>0.41688647514351584</c:v>
                </c:pt>
                <c:pt idx="4603">
                  <c:v>0.39876806090937633</c:v>
                </c:pt>
                <c:pt idx="4604">
                  <c:v>0.39680239777487958</c:v>
                </c:pt>
                <c:pt idx="4605">
                  <c:v>0.4139009175004485</c:v>
                </c:pt>
                <c:pt idx="4606">
                  <c:v>0.4447420426125947</c:v>
                </c:pt>
                <c:pt idx="4607">
                  <c:v>0.48466401734038367</c:v>
                </c:pt>
                <c:pt idx="4608">
                  <c:v>0.52896513028841796</c:v>
                </c:pt>
                <c:pt idx="4609">
                  <c:v>0.56854538421164202</c:v>
                </c:pt>
                <c:pt idx="4610">
                  <c:v>0.60843737734461945</c:v>
                </c:pt>
                <c:pt idx="4611">
                  <c:v>0.65554864882125341</c:v>
                </c:pt>
                <c:pt idx="4612">
                  <c:v>0.70070899373858309</c:v>
                </c:pt>
                <c:pt idx="4613">
                  <c:v>0.74413921758972679</c:v>
                </c:pt>
                <c:pt idx="4614">
                  <c:v>0.78722113855971976</c:v>
                </c:pt>
                <c:pt idx="4615">
                  <c:v>0.8277900449008021</c:v>
                </c:pt>
                <c:pt idx="4616">
                  <c:v>0.86363665892177888</c:v>
                </c:pt>
                <c:pt idx="4617">
                  <c:v>0.89682759506575183</c:v>
                </c:pt>
                <c:pt idx="4618">
                  <c:v>0.92884770320778598</c:v>
                </c:pt>
                <c:pt idx="4619">
                  <c:v>0.95787980416381546</c:v>
                </c:pt>
                <c:pt idx="4620">
                  <c:v>0.98458556103162487</c:v>
                </c:pt>
                <c:pt idx="4621">
                  <c:v>1.008235687470671</c:v>
                </c:pt>
                <c:pt idx="4622">
                  <c:v>1.0289475576560911</c:v>
                </c:pt>
                <c:pt idx="4623">
                  <c:v>1.0472917317112325</c:v>
                </c:pt>
                <c:pt idx="4624">
                  <c:v>1.062437821699558</c:v>
                </c:pt>
                <c:pt idx="4625">
                  <c:v>1.0746438119185642</c:v>
                </c:pt>
                <c:pt idx="4626">
                  <c:v>1.0853083581680247</c:v>
                </c:pt>
                <c:pt idx="4627">
                  <c:v>1.0934012707548202</c:v>
                </c:pt>
                <c:pt idx="4628">
                  <c:v>1.099687074669115</c:v>
                </c:pt>
                <c:pt idx="4629">
                  <c:v>1.1046673011711852</c:v>
                </c:pt>
                <c:pt idx="4630">
                  <c:v>1.1077981611832417</c:v>
                </c:pt>
                <c:pt idx="4631">
                  <c:v>1.1083819742905361</c:v>
                </c:pt>
                <c:pt idx="4632">
                  <c:v>1.1059051291257376</c:v>
                </c:pt>
                <c:pt idx="4633">
                  <c:v>1.103981418123265</c:v>
                </c:pt>
                <c:pt idx="4634">
                  <c:v>1.1014982530321589</c:v>
                </c:pt>
                <c:pt idx="4635">
                  <c:v>1.0982403081118914</c:v>
                </c:pt>
                <c:pt idx="4636">
                  <c:v>1.0941067651835508</c:v>
                </c:pt>
                <c:pt idx="4637">
                  <c:v>1.0893998452991367</c:v>
                </c:pt>
                <c:pt idx="4638">
                  <c:v>1.0836493247801779</c:v>
                </c:pt>
                <c:pt idx="4639">
                  <c:v>1.0764773213631365</c:v>
                </c:pt>
                <c:pt idx="4640">
                  <c:v>1.0687483062830561</c:v>
                </c:pt>
                <c:pt idx="4641">
                  <c:v>1.0611219406170023</c:v>
                </c:pt>
                <c:pt idx="4642">
                  <c:v>1.0533817461003832</c:v>
                </c:pt>
                <c:pt idx="4643">
                  <c:v>1.0454868186076056</c:v>
                </c:pt>
                <c:pt idx="4644">
                  <c:v>1.0375780033177133</c:v>
                </c:pt>
                <c:pt idx="4645">
                  <c:v>1.0291232310699174</c:v>
                </c:pt>
                <c:pt idx="4646">
                  <c:v>1.0195618918572813</c:v>
                </c:pt>
                <c:pt idx="4647">
                  <c:v>1.0104615375706689</c:v>
                </c:pt>
                <c:pt idx="4648">
                  <c:v>1.001689482059549</c:v>
                </c:pt>
                <c:pt idx="4649">
                  <c:v>0.99300427740166408</c:v>
                </c:pt>
                <c:pt idx="4650">
                  <c:v>0.98453761474538848</c:v>
                </c:pt>
                <c:pt idx="4651">
                  <c:v>0.97695062553322709</c:v>
                </c:pt>
                <c:pt idx="4652">
                  <c:v>0.96927520921561017</c:v>
                </c:pt>
                <c:pt idx="4653">
                  <c:v>0.96167027518706605</c:v>
                </c:pt>
                <c:pt idx="4654">
                  <c:v>0.95429237019463786</c:v>
                </c:pt>
                <c:pt idx="4655">
                  <c:v>0.94709316964123558</c:v>
                </c:pt>
                <c:pt idx="4656">
                  <c:v>0.93659257442166777</c:v>
                </c:pt>
                <c:pt idx="4657">
                  <c:v>0.92785668510080299</c:v>
                </c:pt>
                <c:pt idx="4658">
                  <c:v>0.92188871332888733</c:v>
                </c:pt>
                <c:pt idx="4659">
                  <c:v>0.9148664770748105</c:v>
                </c:pt>
                <c:pt idx="4660">
                  <c:v>0.90627878353441782</c:v>
                </c:pt>
                <c:pt idx="4661">
                  <c:v>0.89972933139525857</c:v>
                </c:pt>
                <c:pt idx="4662">
                  <c:v>0.89306066528634032</c:v>
                </c:pt>
                <c:pt idx="4663">
                  <c:v>0.88710103346474178</c:v>
                </c:pt>
                <c:pt idx="4664">
                  <c:v>0.8827651724924952</c:v>
                </c:pt>
                <c:pt idx="4665">
                  <c:v>0.87962741769715269</c:v>
                </c:pt>
                <c:pt idx="4666">
                  <c:v>0.87575590606305642</c:v>
                </c:pt>
                <c:pt idx="4667">
                  <c:v>0.87017777403455354</c:v>
                </c:pt>
                <c:pt idx="4668">
                  <c:v>0.86597435118631427</c:v>
                </c:pt>
                <c:pt idx="4669">
                  <c:v>0.86155875623661449</c:v>
                </c:pt>
                <c:pt idx="4670">
                  <c:v>0.83383895940530106</c:v>
                </c:pt>
                <c:pt idx="4671">
                  <c:v>0.82762255108053551</c:v>
                </c:pt>
                <c:pt idx="4672">
                  <c:v>0.80818320751385442</c:v>
                </c:pt>
                <c:pt idx="4673">
                  <c:v>0.8026611489494514</c:v>
                </c:pt>
                <c:pt idx="4674">
                  <c:v>0.79284896992258513</c:v>
                </c:pt>
                <c:pt idx="4675">
                  <c:v>0.79530857668258681</c:v>
                </c:pt>
                <c:pt idx="4676">
                  <c:v>0.79988856043171519</c:v>
                </c:pt>
                <c:pt idx="4677">
                  <c:v>0.80456096346324435</c:v>
                </c:pt>
                <c:pt idx="4678">
                  <c:v>0.80866583652165447</c:v>
                </c:pt>
                <c:pt idx="4679">
                  <c:v>0.81284947663696872</c:v>
                </c:pt>
                <c:pt idx="4680">
                  <c:v>0.7708831463244703</c:v>
                </c:pt>
                <c:pt idx="4681">
                  <c:v>0.75098491135142609</c:v>
                </c:pt>
                <c:pt idx="4682">
                  <c:v>0.64121609166080307</c:v>
                </c:pt>
                <c:pt idx="4683">
                  <c:v>0.60405778285475442</c:v>
                </c:pt>
                <c:pt idx="4684">
                  <c:v>0.58716712495615819</c:v>
                </c:pt>
                <c:pt idx="4685">
                  <c:v>0.61655782887230648</c:v>
                </c:pt>
                <c:pt idx="4686">
                  <c:v>0.64144914038323941</c:v>
                </c:pt>
                <c:pt idx="4687">
                  <c:v>0.66125935580617712</c:v>
                </c:pt>
                <c:pt idx="4688">
                  <c:v>0.67521438455574811</c:v>
                </c:pt>
                <c:pt idx="4689">
                  <c:v>0.69748733047700062</c:v>
                </c:pt>
                <c:pt idx="4690">
                  <c:v>0.71955426636382824</c:v>
                </c:pt>
                <c:pt idx="4691">
                  <c:v>0.73504246388885319</c:v>
                </c:pt>
                <c:pt idx="4692">
                  <c:v>0.69956964507599095</c:v>
                </c:pt>
                <c:pt idx="4693">
                  <c:v>0.58778876035602201</c:v>
                </c:pt>
                <c:pt idx="4694">
                  <c:v>0.49370791017879589</c:v>
                </c:pt>
                <c:pt idx="4695">
                  <c:v>0.48327281638066144</c:v>
                </c:pt>
                <c:pt idx="4696">
                  <c:v>0.45964397379872235</c:v>
                </c:pt>
                <c:pt idx="4697">
                  <c:v>0.46422298021655778</c:v>
                </c:pt>
                <c:pt idx="4698">
                  <c:v>0.39256253199815033</c:v>
                </c:pt>
                <c:pt idx="4699">
                  <c:v>0.33362347227801969</c:v>
                </c:pt>
                <c:pt idx="4700">
                  <c:v>0.33092756030966269</c:v>
                </c:pt>
                <c:pt idx="4701">
                  <c:v>0.31395800394203921</c:v>
                </c:pt>
                <c:pt idx="4702">
                  <c:v>0.3254619888433436</c:v>
                </c:pt>
                <c:pt idx="4703">
                  <c:v>0.37533614494307033</c:v>
                </c:pt>
                <c:pt idx="4704">
                  <c:v>0.43511162686646188</c:v>
                </c:pt>
                <c:pt idx="4705">
                  <c:v>0.501215394801935</c:v>
                </c:pt>
                <c:pt idx="4706">
                  <c:v>0.56632519382931568</c:v>
                </c:pt>
                <c:pt idx="4707">
                  <c:v>0.62511453568364939</c:v>
                </c:pt>
                <c:pt idx="4708">
                  <c:v>0.67535361503391245</c:v>
                </c:pt>
                <c:pt idx="4709">
                  <c:v>0.71613208558590591</c:v>
                </c:pt>
                <c:pt idx="4710">
                  <c:v>0.75359353612700097</c:v>
                </c:pt>
                <c:pt idx="4711">
                  <c:v>0.78608014909327684</c:v>
                </c:pt>
                <c:pt idx="4712">
                  <c:v>0.81347976849947878</c:v>
                </c:pt>
                <c:pt idx="4713">
                  <c:v>0.83780109095571575</c:v>
                </c:pt>
                <c:pt idx="4714">
                  <c:v>0.86137919756238079</c:v>
                </c:pt>
                <c:pt idx="4715">
                  <c:v>0.88081479353498571</c:v>
                </c:pt>
                <c:pt idx="4716">
                  <c:v>0.88979770249276535</c:v>
                </c:pt>
                <c:pt idx="4717">
                  <c:v>0.8425445568915324</c:v>
                </c:pt>
                <c:pt idx="4718">
                  <c:v>0.72655212124722934</c:v>
                </c:pt>
                <c:pt idx="4719">
                  <c:v>0.66348528610617485</c:v>
                </c:pt>
                <c:pt idx="4720">
                  <c:v>0.57441020333228687</c:v>
                </c:pt>
                <c:pt idx="4721">
                  <c:v>0.49551080748734044</c:v>
                </c:pt>
                <c:pt idx="4722">
                  <c:v>0.42827670356290343</c:v>
                </c:pt>
                <c:pt idx="4723">
                  <c:v>0.3736539223628359</c:v>
                </c:pt>
                <c:pt idx="4724">
                  <c:v>0.35143244913256588</c:v>
                </c:pt>
                <c:pt idx="4725">
                  <c:v>0.30758576874452404</c:v>
                </c:pt>
                <c:pt idx="4726">
                  <c:v>0.27808885617719376</c:v>
                </c:pt>
                <c:pt idx="4727">
                  <c:v>0.2455210848090891</c:v>
                </c:pt>
                <c:pt idx="4728">
                  <c:v>0.21436197966509732</c:v>
                </c:pt>
                <c:pt idx="4729">
                  <c:v>0.18859292750735365</c:v>
                </c:pt>
                <c:pt idx="4730">
                  <c:v>0.17082863206229781</c:v>
                </c:pt>
                <c:pt idx="4731">
                  <c:v>0.15024623037465368</c:v>
                </c:pt>
                <c:pt idx="4732">
                  <c:v>0.13240160865586739</c:v>
                </c:pt>
                <c:pt idx="4733">
                  <c:v>0.11759125138903155</c:v>
                </c:pt>
                <c:pt idx="4734">
                  <c:v>0.10574352355262932</c:v>
                </c:pt>
                <c:pt idx="4735">
                  <c:v>9.7981220872317795E-2</c:v>
                </c:pt>
                <c:pt idx="4736">
                  <c:v>8.8780210174575824E-2</c:v>
                </c:pt>
                <c:pt idx="4737">
                  <c:v>8.1559224124735666E-2</c:v>
                </c:pt>
                <c:pt idx="4738">
                  <c:v>0.12778403616685297</c:v>
                </c:pt>
                <c:pt idx="4739">
                  <c:v>0.18551100190741149</c:v>
                </c:pt>
                <c:pt idx="4740">
                  <c:v>0.25959595681764441</c:v>
                </c:pt>
                <c:pt idx="4741">
                  <c:v>0.33652758371224245</c:v>
                </c:pt>
                <c:pt idx="4742">
                  <c:v>0.4199021847102099</c:v>
                </c:pt>
                <c:pt idx="4743">
                  <c:v>0.48499515351201661</c:v>
                </c:pt>
                <c:pt idx="4744">
                  <c:v>0.55339298423768857</c:v>
                </c:pt>
                <c:pt idx="4745">
                  <c:v>0.62295889628489398</c:v>
                </c:pt>
                <c:pt idx="4746">
                  <c:v>0.68960416875337938</c:v>
                </c:pt>
                <c:pt idx="4747">
                  <c:v>0.75038502540316998</c:v>
                </c:pt>
                <c:pt idx="4748">
                  <c:v>0.8084393977628278</c:v>
                </c:pt>
                <c:pt idx="4749">
                  <c:v>0.8609957876302573</c:v>
                </c:pt>
                <c:pt idx="4750">
                  <c:v>0.77739160088151615</c:v>
                </c:pt>
                <c:pt idx="4751">
                  <c:v>0.70172714887247467</c:v>
                </c:pt>
                <c:pt idx="4752">
                  <c:v>0.63350061363940968</c:v>
                </c:pt>
                <c:pt idx="4753">
                  <c:v>0.57783292498708838</c:v>
                </c:pt>
                <c:pt idx="4754">
                  <c:v>0.52850156937064185</c:v>
                </c:pt>
                <c:pt idx="4755">
                  <c:v>0.4775831515923189</c:v>
                </c:pt>
                <c:pt idx="4756">
                  <c:v>0.43176064794931768</c:v>
                </c:pt>
                <c:pt idx="4757">
                  <c:v>0.39059804525704656</c:v>
                </c:pt>
                <c:pt idx="4758">
                  <c:v>0.35366519116095929</c:v>
                </c:pt>
                <c:pt idx="4759">
                  <c:v>0.32099507382886344</c:v>
                </c:pt>
                <c:pt idx="4760">
                  <c:v>0.2911434367688005</c:v>
                </c:pt>
                <c:pt idx="4761">
                  <c:v>0.26432855843107345</c:v>
                </c:pt>
                <c:pt idx="4762">
                  <c:v>0.24065552665773746</c:v>
                </c:pt>
                <c:pt idx="4763">
                  <c:v>0.22376606015712303</c:v>
                </c:pt>
                <c:pt idx="4764">
                  <c:v>0.22259818585491725</c:v>
                </c:pt>
                <c:pt idx="4765">
                  <c:v>0.24746623579629137</c:v>
                </c:pt>
                <c:pt idx="4766">
                  <c:v>0.29719171333543848</c:v>
                </c:pt>
                <c:pt idx="4767">
                  <c:v>0.35663293015435682</c:v>
                </c:pt>
                <c:pt idx="4768">
                  <c:v>0.4160714284261019</c:v>
                </c:pt>
                <c:pt idx="4769">
                  <c:v>0.47905528180843182</c:v>
                </c:pt>
                <c:pt idx="4770">
                  <c:v>0.55216704119221927</c:v>
                </c:pt>
                <c:pt idx="4771">
                  <c:v>0.62792787095526992</c:v>
                </c:pt>
                <c:pt idx="4772">
                  <c:v>0.69126756406110446</c:v>
                </c:pt>
                <c:pt idx="4773">
                  <c:v>0.73665470956190049</c:v>
                </c:pt>
                <c:pt idx="4774">
                  <c:v>0.6766300599187608</c:v>
                </c:pt>
                <c:pt idx="4775">
                  <c:v>0.62028944558992349</c:v>
                </c:pt>
                <c:pt idx="4776">
                  <c:v>0.56998214047547924</c:v>
                </c:pt>
                <c:pt idx="4777">
                  <c:v>0.52322610093068389</c:v>
                </c:pt>
                <c:pt idx="4778">
                  <c:v>0.47998525872044806</c:v>
                </c:pt>
                <c:pt idx="4779">
                  <c:v>0.44049176587866729</c:v>
                </c:pt>
                <c:pt idx="4780">
                  <c:v>0.40468579162183294</c:v>
                </c:pt>
                <c:pt idx="4781">
                  <c:v>0.3739546522410151</c:v>
                </c:pt>
                <c:pt idx="4782">
                  <c:v>0.34593839411404748</c:v>
                </c:pt>
                <c:pt idx="4783">
                  <c:v>0.31900225856374309</c:v>
                </c:pt>
                <c:pt idx="4784">
                  <c:v>0.29354396197362703</c:v>
                </c:pt>
                <c:pt idx="4785">
                  <c:v>0.27034146141800658</c:v>
                </c:pt>
                <c:pt idx="4786">
                  <c:v>0.24953964392705968</c:v>
                </c:pt>
                <c:pt idx="4787">
                  <c:v>0.23511056649026002</c:v>
                </c:pt>
                <c:pt idx="4788">
                  <c:v>0.24771871796696934</c:v>
                </c:pt>
                <c:pt idx="4789">
                  <c:v>0.28045288062288648</c:v>
                </c:pt>
                <c:pt idx="4790">
                  <c:v>0.31204575556196218</c:v>
                </c:pt>
                <c:pt idx="4791">
                  <c:v>0.34524147096943819</c:v>
                </c:pt>
                <c:pt idx="4792">
                  <c:v>0.36039437673687597</c:v>
                </c:pt>
                <c:pt idx="4793">
                  <c:v>0.35392172389385779</c:v>
                </c:pt>
                <c:pt idx="4794">
                  <c:v>0.32784170825472309</c:v>
                </c:pt>
                <c:pt idx="4795">
                  <c:v>0.30364010567276312</c:v>
                </c:pt>
                <c:pt idx="4796">
                  <c:v>0.28758364100654032</c:v>
                </c:pt>
                <c:pt idx="4797">
                  <c:v>0.31395246129764925</c:v>
                </c:pt>
                <c:pt idx="4798">
                  <c:v>0.37228886218981</c:v>
                </c:pt>
                <c:pt idx="4799">
                  <c:v>0.44511286083223633</c:v>
                </c:pt>
                <c:pt idx="4800">
                  <c:v>0.52522201046471018</c:v>
                </c:pt>
                <c:pt idx="4801">
                  <c:v>0.61203959062846436</c:v>
                </c:pt>
                <c:pt idx="4802">
                  <c:v>0.69698278300915761</c:v>
                </c:pt>
                <c:pt idx="4803">
                  <c:v>0.77688008525148688</c:v>
                </c:pt>
                <c:pt idx="4804">
                  <c:v>0.85327988303258184</c:v>
                </c:pt>
                <c:pt idx="4805">
                  <c:v>0.92692004213316692</c:v>
                </c:pt>
                <c:pt idx="4806">
                  <c:v>0.99380926993689944</c:v>
                </c:pt>
                <c:pt idx="4807">
                  <c:v>1.0506613316400468</c:v>
                </c:pt>
                <c:pt idx="4808">
                  <c:v>1.1053405885018586</c:v>
                </c:pt>
                <c:pt idx="4809">
                  <c:v>1.15825479683457</c:v>
                </c:pt>
                <c:pt idx="4810">
                  <c:v>1.2084570775986636</c:v>
                </c:pt>
                <c:pt idx="4811">
                  <c:v>1.2569308214224735</c:v>
                </c:pt>
                <c:pt idx="4812">
                  <c:v>1.3014176205488901</c:v>
                </c:pt>
                <c:pt idx="4813">
                  <c:v>1.2287299850381512</c:v>
                </c:pt>
                <c:pt idx="4814">
                  <c:v>1.1382201099801041</c:v>
                </c:pt>
                <c:pt idx="4815">
                  <c:v>1.0538614127953752</c:v>
                </c:pt>
                <c:pt idx="4816">
                  <c:v>0.97536433278569912</c:v>
                </c:pt>
                <c:pt idx="4817">
                  <c:v>0.90250137081823345</c:v>
                </c:pt>
                <c:pt idx="4818">
                  <c:v>0.83482715515822514</c:v>
                </c:pt>
                <c:pt idx="4819">
                  <c:v>0.77274396326816597</c:v>
                </c:pt>
                <c:pt idx="4820">
                  <c:v>0.72691415418031435</c:v>
                </c:pt>
                <c:pt idx="4821">
                  <c:v>0.7157721031859301</c:v>
                </c:pt>
                <c:pt idx="4822">
                  <c:v>0.72860037625947716</c:v>
                </c:pt>
                <c:pt idx="4823">
                  <c:v>0.75915135464629291</c:v>
                </c:pt>
                <c:pt idx="4824">
                  <c:v>0.77412044235377264</c:v>
                </c:pt>
                <c:pt idx="4825">
                  <c:v>0.81349214269395786</c:v>
                </c:pt>
                <c:pt idx="4826">
                  <c:v>0.77924505477494721</c:v>
                </c:pt>
                <c:pt idx="4827">
                  <c:v>0.72535008123701472</c:v>
                </c:pt>
                <c:pt idx="4828">
                  <c:v>0.67086820216693965</c:v>
                </c:pt>
                <c:pt idx="4829">
                  <c:v>0.62050954342109477</c:v>
                </c:pt>
                <c:pt idx="4830">
                  <c:v>0.57399614249596798</c:v>
                </c:pt>
                <c:pt idx="4831">
                  <c:v>0.53105843230995287</c:v>
                </c:pt>
                <c:pt idx="4832">
                  <c:v>0.49144035425903748</c:v>
                </c:pt>
                <c:pt idx="4833">
                  <c:v>0.4549836858841706</c:v>
                </c:pt>
                <c:pt idx="4834">
                  <c:v>0.42208086400191097</c:v>
                </c:pt>
                <c:pt idx="4835">
                  <c:v>0.39967211371407829</c:v>
                </c:pt>
                <c:pt idx="4836">
                  <c:v>0.40068806804170809</c:v>
                </c:pt>
                <c:pt idx="4837">
                  <c:v>0.4224144496193018</c:v>
                </c:pt>
                <c:pt idx="4838">
                  <c:v>0.46327144859018049</c:v>
                </c:pt>
                <c:pt idx="4839">
                  <c:v>0.49778629685468184</c:v>
                </c:pt>
                <c:pt idx="4840">
                  <c:v>0.49175771777892335</c:v>
                </c:pt>
                <c:pt idx="4841">
                  <c:v>0.5113943003080309</c:v>
                </c:pt>
                <c:pt idx="4842">
                  <c:v>0.52639685423135363</c:v>
                </c:pt>
                <c:pt idx="4843">
                  <c:v>0.54140242668081329</c:v>
                </c:pt>
                <c:pt idx="4844">
                  <c:v>0.58393664187603656</c:v>
                </c:pt>
                <c:pt idx="4845">
                  <c:v>0.63130684899127221</c:v>
                </c:pt>
                <c:pt idx="4846">
                  <c:v>0.68238338617284355</c:v>
                </c:pt>
                <c:pt idx="4847">
                  <c:v>0.7369023194578912</c:v>
                </c:pt>
                <c:pt idx="4848">
                  <c:v>0.78875567256503099</c:v>
                </c:pt>
                <c:pt idx="4849">
                  <c:v>0.846673091164587</c:v>
                </c:pt>
                <c:pt idx="4850">
                  <c:v>0.89439604452435073</c:v>
                </c:pt>
                <c:pt idx="4851">
                  <c:v>0.91431824539773099</c:v>
                </c:pt>
                <c:pt idx="4852">
                  <c:v>0.93525691493416607</c:v>
                </c:pt>
                <c:pt idx="4853">
                  <c:v>0.98270936690181476</c:v>
                </c:pt>
                <c:pt idx="4854">
                  <c:v>1.0303889071503674</c:v>
                </c:pt>
                <c:pt idx="4855">
                  <c:v>1.0584197168489047</c:v>
                </c:pt>
                <c:pt idx="4856">
                  <c:v>1.097281609416189</c:v>
                </c:pt>
                <c:pt idx="4857">
                  <c:v>1.1384333290613002</c:v>
                </c:pt>
                <c:pt idx="4858">
                  <c:v>1.1807665703159267</c:v>
                </c:pt>
                <c:pt idx="4859">
                  <c:v>1.2234472043830824</c:v>
                </c:pt>
                <c:pt idx="4860">
                  <c:v>1.2638493163969657</c:v>
                </c:pt>
                <c:pt idx="4861">
                  <c:v>1.1746205022750711</c:v>
                </c:pt>
                <c:pt idx="4862">
                  <c:v>1.092692644439166</c:v>
                </c:pt>
                <c:pt idx="4863">
                  <c:v>1.0742404414887252</c:v>
                </c:pt>
                <c:pt idx="4864">
                  <c:v>1.0742439484496857</c:v>
                </c:pt>
                <c:pt idx="4865">
                  <c:v>1.0853909765977456</c:v>
                </c:pt>
                <c:pt idx="4866">
                  <c:v>1.104888151996563</c:v>
                </c:pt>
                <c:pt idx="4867">
                  <c:v>1.1317684363655509</c:v>
                </c:pt>
                <c:pt idx="4868">
                  <c:v>1.1631195010793842</c:v>
                </c:pt>
                <c:pt idx="4869">
                  <c:v>1.1974113922133633</c:v>
                </c:pt>
                <c:pt idx="4870">
                  <c:v>1.1959216200133747</c:v>
                </c:pt>
                <c:pt idx="4871">
                  <c:v>1.1794105134790631</c:v>
                </c:pt>
                <c:pt idx="4872">
                  <c:v>1.1814920191216456</c:v>
                </c:pt>
                <c:pt idx="4873">
                  <c:v>1.2000519763077506</c:v>
                </c:pt>
                <c:pt idx="4874">
                  <c:v>1.218018247430475</c:v>
                </c:pt>
                <c:pt idx="4875">
                  <c:v>1.2420270734314118</c:v>
                </c:pt>
                <c:pt idx="4876">
                  <c:v>1.2575855691597044</c:v>
                </c:pt>
                <c:pt idx="4877">
                  <c:v>1.2691317238433029</c:v>
                </c:pt>
                <c:pt idx="4878">
                  <c:v>1.2820101232654273</c:v>
                </c:pt>
                <c:pt idx="4879">
                  <c:v>1.2896461015579894</c:v>
                </c:pt>
                <c:pt idx="4880">
                  <c:v>1.2921072289079309</c:v>
                </c:pt>
                <c:pt idx="4881">
                  <c:v>1.3050802114200519</c:v>
                </c:pt>
                <c:pt idx="4882">
                  <c:v>1.3209812912942498</c:v>
                </c:pt>
                <c:pt idx="4883">
                  <c:v>1.3335742397086654</c:v>
                </c:pt>
                <c:pt idx="4884">
                  <c:v>1.3369024390305635</c:v>
                </c:pt>
                <c:pt idx="4885">
                  <c:v>1.3414021082292902</c:v>
                </c:pt>
                <c:pt idx="4886">
                  <c:v>1.3533577085162776</c:v>
                </c:pt>
                <c:pt idx="4887">
                  <c:v>1.362013526037325</c:v>
                </c:pt>
                <c:pt idx="4888">
                  <c:v>1.3695822981158285</c:v>
                </c:pt>
                <c:pt idx="4889">
                  <c:v>1.3792406779631883</c:v>
                </c:pt>
                <c:pt idx="4890">
                  <c:v>1.3831989672994616</c:v>
                </c:pt>
                <c:pt idx="4891">
                  <c:v>1.3764004704986637</c:v>
                </c:pt>
                <c:pt idx="4892">
                  <c:v>1.368238519167555</c:v>
                </c:pt>
                <c:pt idx="4893">
                  <c:v>1.3634501425148762</c:v>
                </c:pt>
                <c:pt idx="4894">
                  <c:v>1.3608162328722799</c:v>
                </c:pt>
                <c:pt idx="4895">
                  <c:v>1.3595940111374256</c:v>
                </c:pt>
                <c:pt idx="4896">
                  <c:v>1.3599594743362298</c:v>
                </c:pt>
                <c:pt idx="4897">
                  <c:v>1.3560965084432437</c:v>
                </c:pt>
                <c:pt idx="4898">
                  <c:v>1.3477240943914586</c:v>
                </c:pt>
                <c:pt idx="4899">
                  <c:v>1.3383802153987465</c:v>
                </c:pt>
                <c:pt idx="4900">
                  <c:v>1.325174580860474</c:v>
                </c:pt>
                <c:pt idx="4901">
                  <c:v>1.3171884347933291</c:v>
                </c:pt>
                <c:pt idx="4902">
                  <c:v>1.3109987731486465</c:v>
                </c:pt>
                <c:pt idx="4903">
                  <c:v>1.3041641053991677</c:v>
                </c:pt>
                <c:pt idx="4904">
                  <c:v>1.2925097589753205</c:v>
                </c:pt>
                <c:pt idx="4905">
                  <c:v>1.2778485917910107</c:v>
                </c:pt>
                <c:pt idx="4906">
                  <c:v>1.2618684994780893</c:v>
                </c:pt>
                <c:pt idx="4907">
                  <c:v>1.2431632509255126</c:v>
                </c:pt>
                <c:pt idx="4908">
                  <c:v>1.2210111307863867</c:v>
                </c:pt>
                <c:pt idx="4909">
                  <c:v>1.2065656013391</c:v>
                </c:pt>
                <c:pt idx="4910">
                  <c:v>1.1968970300854669</c:v>
                </c:pt>
                <c:pt idx="4911">
                  <c:v>1.1786256158178012</c:v>
                </c:pt>
                <c:pt idx="4912">
                  <c:v>1.065194824877622</c:v>
                </c:pt>
                <c:pt idx="4913">
                  <c:v>0.96056750855089379</c:v>
                </c:pt>
                <c:pt idx="4914">
                  <c:v>0.89977955834387735</c:v>
                </c:pt>
                <c:pt idx="4915">
                  <c:v>0.86827128917153817</c:v>
                </c:pt>
                <c:pt idx="4916">
                  <c:v>0.85380749507572828</c:v>
                </c:pt>
                <c:pt idx="4917">
                  <c:v>0.85074672438622689</c:v>
                </c:pt>
                <c:pt idx="4918">
                  <c:v>0.85565584948772633</c:v>
                </c:pt>
                <c:pt idx="4919">
                  <c:v>0.86098002379919325</c:v>
                </c:pt>
                <c:pt idx="4920">
                  <c:v>0.86484224540090726</c:v>
                </c:pt>
                <c:pt idx="4921">
                  <c:v>0.86969781713035199</c:v>
                </c:pt>
                <c:pt idx="4922">
                  <c:v>0.87695114683398612</c:v>
                </c:pt>
                <c:pt idx="4923">
                  <c:v>0.88533028269176173</c:v>
                </c:pt>
                <c:pt idx="4924">
                  <c:v>0.8951702556990534</c:v>
                </c:pt>
                <c:pt idx="4925">
                  <c:v>0.90015590547565383</c:v>
                </c:pt>
                <c:pt idx="4926">
                  <c:v>0.89771140043642694</c:v>
                </c:pt>
                <c:pt idx="4927">
                  <c:v>0.90544156723442226</c:v>
                </c:pt>
                <c:pt idx="4928">
                  <c:v>0.91712164710442212</c:v>
                </c:pt>
                <c:pt idx="4929">
                  <c:v>0.92459350339403235</c:v>
                </c:pt>
                <c:pt idx="4930">
                  <c:v>0.92396672783206291</c:v>
                </c:pt>
                <c:pt idx="4931">
                  <c:v>0.92795093991921396</c:v>
                </c:pt>
                <c:pt idx="4932">
                  <c:v>0.92962461273283026</c:v>
                </c:pt>
                <c:pt idx="4933">
                  <c:v>0.88084242032848148</c:v>
                </c:pt>
                <c:pt idx="4934">
                  <c:v>0.85215963762330071</c:v>
                </c:pt>
                <c:pt idx="4935">
                  <c:v>0.85687833184250595</c:v>
                </c:pt>
                <c:pt idx="4936">
                  <c:v>0.87349921623646776</c:v>
                </c:pt>
                <c:pt idx="4937">
                  <c:v>0.88631751414880899</c:v>
                </c:pt>
                <c:pt idx="4938">
                  <c:v>0.88586858011852432</c:v>
                </c:pt>
                <c:pt idx="4939">
                  <c:v>0.86552263444388189</c:v>
                </c:pt>
                <c:pt idx="4940">
                  <c:v>0.83030505373840702</c:v>
                </c:pt>
                <c:pt idx="4941">
                  <c:v>0.79280511527337283</c:v>
                </c:pt>
                <c:pt idx="4942">
                  <c:v>0.78316610222880056</c:v>
                </c:pt>
                <c:pt idx="4943">
                  <c:v>0.78394606458617955</c:v>
                </c:pt>
                <c:pt idx="4944">
                  <c:v>0.79041017147269244</c:v>
                </c:pt>
                <c:pt idx="4945">
                  <c:v>0.79767585371973604</c:v>
                </c:pt>
                <c:pt idx="4946">
                  <c:v>0.80535271416585041</c:v>
                </c:pt>
                <c:pt idx="4947">
                  <c:v>0.81259125554623501</c:v>
                </c:pt>
                <c:pt idx="4948">
                  <c:v>0.80821303484994866</c:v>
                </c:pt>
                <c:pt idx="4949">
                  <c:v>0.73007256981529212</c:v>
                </c:pt>
                <c:pt idx="4950">
                  <c:v>0.65030510202124892</c:v>
                </c:pt>
                <c:pt idx="4951">
                  <c:v>0.58984997045625431</c:v>
                </c:pt>
                <c:pt idx="4952">
                  <c:v>0.52856820605614419</c:v>
                </c:pt>
                <c:pt idx="4953">
                  <c:v>0.47566994236858939</c:v>
                </c:pt>
                <c:pt idx="4954">
                  <c:v>0.45250184357189477</c:v>
                </c:pt>
                <c:pt idx="4955">
                  <c:v>0.44335758443556811</c:v>
                </c:pt>
                <c:pt idx="4956">
                  <c:v>0.44811071317187834</c:v>
                </c:pt>
                <c:pt idx="4957">
                  <c:v>0.46150261150256278</c:v>
                </c:pt>
                <c:pt idx="4958">
                  <c:v>0.48785470392718838</c:v>
                </c:pt>
                <c:pt idx="4959">
                  <c:v>0.52361495876879738</c:v>
                </c:pt>
                <c:pt idx="4960">
                  <c:v>0.56253509546566749</c:v>
                </c:pt>
                <c:pt idx="4961">
                  <c:v>0.60605625520249695</c:v>
                </c:pt>
                <c:pt idx="4962">
                  <c:v>0.64949019777278116</c:v>
                </c:pt>
                <c:pt idx="4963">
                  <c:v>0.68951633006189383</c:v>
                </c:pt>
                <c:pt idx="4964">
                  <c:v>0.72355276586788742</c:v>
                </c:pt>
                <c:pt idx="4965">
                  <c:v>0.75203324683889572</c:v>
                </c:pt>
                <c:pt idx="4966">
                  <c:v>0.7725078349723874</c:v>
                </c:pt>
                <c:pt idx="4967">
                  <c:v>0.79339873857330134</c:v>
                </c:pt>
                <c:pt idx="4968">
                  <c:v>0.81580625660670203</c:v>
                </c:pt>
                <c:pt idx="4969">
                  <c:v>0.83622452208463016</c:v>
                </c:pt>
                <c:pt idx="4970">
                  <c:v>0.85787324162338208</c:v>
                </c:pt>
                <c:pt idx="4971">
                  <c:v>0.87792098026614029</c:v>
                </c:pt>
                <c:pt idx="4972">
                  <c:v>0.89511186995119485</c:v>
                </c:pt>
                <c:pt idx="4973">
                  <c:v>0.91320900395947724</c:v>
                </c:pt>
                <c:pt idx="4974">
                  <c:v>0.92921727741217952</c:v>
                </c:pt>
                <c:pt idx="4975">
                  <c:v>0.94372854636592796</c:v>
                </c:pt>
                <c:pt idx="4976">
                  <c:v>0.95709954643089401</c:v>
                </c:pt>
                <c:pt idx="4977">
                  <c:v>0.9687237657922404</c:v>
                </c:pt>
                <c:pt idx="4978">
                  <c:v>0.9783030927158356</c:v>
                </c:pt>
                <c:pt idx="4979">
                  <c:v>0.98636147289995646</c:v>
                </c:pt>
                <c:pt idx="4980">
                  <c:v>0.99308784450173926</c:v>
                </c:pt>
                <c:pt idx="4981">
                  <c:v>0.99679318074239764</c:v>
                </c:pt>
                <c:pt idx="4982">
                  <c:v>0.99712992137437406</c:v>
                </c:pt>
                <c:pt idx="4983">
                  <c:v>0.99887940649985896</c:v>
                </c:pt>
                <c:pt idx="4984">
                  <c:v>1.0003808942828831</c:v>
                </c:pt>
                <c:pt idx="4985">
                  <c:v>1.0018723041603019</c:v>
                </c:pt>
                <c:pt idx="4986">
                  <c:v>1.0019038921341159</c:v>
                </c:pt>
                <c:pt idx="4987">
                  <c:v>1.0024812260766571</c:v>
                </c:pt>
                <c:pt idx="4988">
                  <c:v>0.99969661635484486</c:v>
                </c:pt>
                <c:pt idx="4989">
                  <c:v>0.99606867172021274</c:v>
                </c:pt>
                <c:pt idx="4990">
                  <c:v>0.99274552473326294</c:v>
                </c:pt>
                <c:pt idx="4991">
                  <c:v>0.98969328214635799</c:v>
                </c:pt>
                <c:pt idx="4992">
                  <c:v>0.98644503813026274</c:v>
                </c:pt>
                <c:pt idx="4993">
                  <c:v>0.98344760928088903</c:v>
                </c:pt>
                <c:pt idx="4994">
                  <c:v>0.97991966928779972</c:v>
                </c:pt>
                <c:pt idx="4995">
                  <c:v>0.97535091499330007</c:v>
                </c:pt>
                <c:pt idx="4996">
                  <c:v>0.96998486199616873</c:v>
                </c:pt>
                <c:pt idx="4997">
                  <c:v>0.96585638461732093</c:v>
                </c:pt>
                <c:pt idx="4998">
                  <c:v>0.96118414343421188</c:v>
                </c:pt>
                <c:pt idx="4999">
                  <c:v>0.95634564796320265</c:v>
                </c:pt>
                <c:pt idx="5000">
                  <c:v>0.95163149371046352</c:v>
                </c:pt>
                <c:pt idx="5001">
                  <c:v>0.9468790173955528</c:v>
                </c:pt>
                <c:pt idx="5002">
                  <c:v>0.91926115738448866</c:v>
                </c:pt>
                <c:pt idx="5003">
                  <c:v>0.89448514367460707</c:v>
                </c:pt>
                <c:pt idx="5004">
                  <c:v>0.89262162671426304</c:v>
                </c:pt>
                <c:pt idx="5005">
                  <c:v>0.88911934002454551</c:v>
                </c:pt>
                <c:pt idx="5006">
                  <c:v>0.88648096883777205</c:v>
                </c:pt>
                <c:pt idx="5007">
                  <c:v>0.88346563823926894</c:v>
                </c:pt>
                <c:pt idx="5008">
                  <c:v>0.87961865870182998</c:v>
                </c:pt>
                <c:pt idx="5009">
                  <c:v>0.87252931704226278</c:v>
                </c:pt>
                <c:pt idx="5010">
                  <c:v>0.87018548613510949</c:v>
                </c:pt>
                <c:pt idx="5011">
                  <c:v>0.8692971131725169</c:v>
                </c:pt>
                <c:pt idx="5012">
                  <c:v>0.86763802909408705</c:v>
                </c:pt>
                <c:pt idx="5013">
                  <c:v>0.86634712752149801</c:v>
                </c:pt>
                <c:pt idx="5014">
                  <c:v>0.86576835883831205</c:v>
                </c:pt>
                <c:pt idx="5015">
                  <c:v>0.86469025324304438</c:v>
                </c:pt>
                <c:pt idx="5016">
                  <c:v>0.86293954969856734</c:v>
                </c:pt>
                <c:pt idx="5017">
                  <c:v>0.86074689588070474</c:v>
                </c:pt>
                <c:pt idx="5018">
                  <c:v>0.85927339493986687</c:v>
                </c:pt>
                <c:pt idx="5019">
                  <c:v>0.85694437719093319</c:v>
                </c:pt>
                <c:pt idx="5020">
                  <c:v>0.85480210112677202</c:v>
                </c:pt>
                <c:pt idx="5021">
                  <c:v>0.84121696894796938</c:v>
                </c:pt>
                <c:pt idx="5022">
                  <c:v>0.81798389448631226</c:v>
                </c:pt>
                <c:pt idx="5023">
                  <c:v>0.73297886880266971</c:v>
                </c:pt>
                <c:pt idx="5024">
                  <c:v>0.71599982885622415</c:v>
                </c:pt>
                <c:pt idx="5025">
                  <c:v>0.7196310716227029</c:v>
                </c:pt>
                <c:pt idx="5026">
                  <c:v>0.72590569378972047</c:v>
                </c:pt>
                <c:pt idx="5027">
                  <c:v>0.73679101457027119</c:v>
                </c:pt>
                <c:pt idx="5028">
                  <c:v>0.74869169400379953</c:v>
                </c:pt>
                <c:pt idx="5029">
                  <c:v>0.76178508919998356</c:v>
                </c:pt>
                <c:pt idx="5030">
                  <c:v>0.77298581977226732</c:v>
                </c:pt>
                <c:pt idx="5031">
                  <c:v>0.7818166729479189</c:v>
                </c:pt>
                <c:pt idx="5032">
                  <c:v>0.78756555186749688</c:v>
                </c:pt>
                <c:pt idx="5033">
                  <c:v>0.79521600059983022</c:v>
                </c:pt>
                <c:pt idx="5034">
                  <c:v>0.80178439168682147</c:v>
                </c:pt>
                <c:pt idx="5035">
                  <c:v>0.80782397710834486</c:v>
                </c:pt>
                <c:pt idx="5036">
                  <c:v>0.81330277711298149</c:v>
                </c:pt>
                <c:pt idx="5037">
                  <c:v>0.81725582883870762</c:v>
                </c:pt>
                <c:pt idx="5038">
                  <c:v>0.81998974486674203</c:v>
                </c:pt>
                <c:pt idx="5039">
                  <c:v>0.82177451971507398</c:v>
                </c:pt>
                <c:pt idx="5040">
                  <c:v>0.822800392145008</c:v>
                </c:pt>
                <c:pt idx="5041">
                  <c:v>0.81832245117570623</c:v>
                </c:pt>
                <c:pt idx="5042">
                  <c:v>0.79615648965041985</c:v>
                </c:pt>
                <c:pt idx="5043">
                  <c:v>0.79443011142572773</c:v>
                </c:pt>
                <c:pt idx="5044">
                  <c:v>0.79690112576725369</c:v>
                </c:pt>
                <c:pt idx="5045">
                  <c:v>0.79846891327743219</c:v>
                </c:pt>
                <c:pt idx="5046">
                  <c:v>0.80191356017474347</c:v>
                </c:pt>
                <c:pt idx="5047">
                  <c:v>0.80551732241334451</c:v>
                </c:pt>
                <c:pt idx="5048">
                  <c:v>0.80871078359704618</c:v>
                </c:pt>
                <c:pt idx="5049">
                  <c:v>0.81236810012241245</c:v>
                </c:pt>
                <c:pt idx="5050">
                  <c:v>0.81558831294543799</c:v>
                </c:pt>
                <c:pt idx="5051">
                  <c:v>0.81807772166578641</c:v>
                </c:pt>
                <c:pt idx="5052">
                  <c:v>0.81872201697485614</c:v>
                </c:pt>
                <c:pt idx="5053">
                  <c:v>0.8074644117536629</c:v>
                </c:pt>
                <c:pt idx="5054">
                  <c:v>0.79285921133431458</c:v>
                </c:pt>
                <c:pt idx="5055">
                  <c:v>0.79054722909272401</c:v>
                </c:pt>
                <c:pt idx="5056">
                  <c:v>0.79149812712574041</c:v>
                </c:pt>
                <c:pt idx="5057">
                  <c:v>0.79447906299001636</c:v>
                </c:pt>
                <c:pt idx="5058">
                  <c:v>0.7954034773459997</c:v>
                </c:pt>
                <c:pt idx="5059">
                  <c:v>0.79431225734408639</c:v>
                </c:pt>
                <c:pt idx="5060">
                  <c:v>0.79192063744639341</c:v>
                </c:pt>
                <c:pt idx="5061">
                  <c:v>0.78934090398266843</c:v>
                </c:pt>
                <c:pt idx="5062">
                  <c:v>0.7902829728767351</c:v>
                </c:pt>
                <c:pt idx="5063">
                  <c:v>0.79138223154517706</c:v>
                </c:pt>
                <c:pt idx="5064">
                  <c:v>0.7935068831996388</c:v>
                </c:pt>
                <c:pt idx="5065">
                  <c:v>0.79513805297735884</c:v>
                </c:pt>
                <c:pt idx="5066">
                  <c:v>0.79367906600702798</c:v>
                </c:pt>
                <c:pt idx="5067">
                  <c:v>0.79203081157464195</c:v>
                </c:pt>
                <c:pt idx="5068">
                  <c:v>0.79137075251271971</c:v>
                </c:pt>
                <c:pt idx="5069">
                  <c:v>0.79222798176737974</c:v>
                </c:pt>
                <c:pt idx="5070">
                  <c:v>0.79424006135810965</c:v>
                </c:pt>
                <c:pt idx="5071">
                  <c:v>0.79648658322463251</c:v>
                </c:pt>
                <c:pt idx="5072">
                  <c:v>0.79728025362068011</c:v>
                </c:pt>
                <c:pt idx="5073">
                  <c:v>0.79678301971280319</c:v>
                </c:pt>
                <c:pt idx="5074">
                  <c:v>0.79464030063356106</c:v>
                </c:pt>
                <c:pt idx="5075">
                  <c:v>0.79500223970940642</c:v>
                </c:pt>
                <c:pt idx="5076">
                  <c:v>0.79563808113158618</c:v>
                </c:pt>
                <c:pt idx="5077">
                  <c:v>0.79661038715966614</c:v>
                </c:pt>
                <c:pt idx="5078">
                  <c:v>0.79802623392013006</c:v>
                </c:pt>
                <c:pt idx="5079">
                  <c:v>0.79737983479100683</c:v>
                </c:pt>
                <c:pt idx="5080">
                  <c:v>0.79708802751533159</c:v>
                </c:pt>
                <c:pt idx="5081">
                  <c:v>0.79451912962836346</c:v>
                </c:pt>
                <c:pt idx="5082">
                  <c:v>0.76260768706872339</c:v>
                </c:pt>
                <c:pt idx="5083">
                  <c:v>0.73775509853373789</c:v>
                </c:pt>
                <c:pt idx="5084">
                  <c:v>0.69057038918924807</c:v>
                </c:pt>
                <c:pt idx="5085">
                  <c:v>0.68432202213740179</c:v>
                </c:pt>
                <c:pt idx="5086">
                  <c:v>0.63975256273667946</c:v>
                </c:pt>
                <c:pt idx="5087">
                  <c:v>0.6368283618838001</c:v>
                </c:pt>
                <c:pt idx="5088">
                  <c:v>0.64361661948302118</c:v>
                </c:pt>
                <c:pt idx="5089">
                  <c:v>0.65658759572399561</c:v>
                </c:pt>
                <c:pt idx="5090">
                  <c:v>0.67261365168647347</c:v>
                </c:pt>
                <c:pt idx="5091">
                  <c:v>0.69029015592678644</c:v>
                </c:pt>
                <c:pt idx="5092">
                  <c:v>0.70956231561207761</c:v>
                </c:pt>
                <c:pt idx="5093">
                  <c:v>0.72173151698184013</c:v>
                </c:pt>
                <c:pt idx="5094">
                  <c:v>0.72820222824135961</c:v>
                </c:pt>
                <c:pt idx="5095">
                  <c:v>0.73548273574862921</c:v>
                </c:pt>
                <c:pt idx="5096">
                  <c:v>0.74387397072647909</c:v>
                </c:pt>
                <c:pt idx="5097">
                  <c:v>0.75157695899688526</c:v>
                </c:pt>
                <c:pt idx="5098">
                  <c:v>0.75937714036646664</c:v>
                </c:pt>
                <c:pt idx="5099">
                  <c:v>0.76866116766512882</c:v>
                </c:pt>
                <c:pt idx="5100">
                  <c:v>0.77168577935432392</c:v>
                </c:pt>
                <c:pt idx="5101">
                  <c:v>0.77018671861531063</c:v>
                </c:pt>
                <c:pt idx="5102">
                  <c:v>0.75322408393750029</c:v>
                </c:pt>
                <c:pt idx="5103">
                  <c:v>0.74341811620784948</c:v>
                </c:pt>
                <c:pt idx="5104">
                  <c:v>0.71846621831037105</c:v>
                </c:pt>
                <c:pt idx="5105">
                  <c:v>0.63769976370916703</c:v>
                </c:pt>
                <c:pt idx="5106">
                  <c:v>0.63638329113328052</c:v>
                </c:pt>
                <c:pt idx="5107">
                  <c:v>0.57639045024041069</c:v>
                </c:pt>
                <c:pt idx="5108">
                  <c:v>0.59644238720528431</c:v>
                </c:pt>
                <c:pt idx="5109">
                  <c:v>0.62280641169933759</c:v>
                </c:pt>
                <c:pt idx="5110">
                  <c:v>0.64823342735498457</c:v>
                </c:pt>
                <c:pt idx="5111">
                  <c:v>0.67281508847788518</c:v>
                </c:pt>
                <c:pt idx="5112">
                  <c:v>0.69508958343546201</c:v>
                </c:pt>
                <c:pt idx="5113">
                  <c:v>0.65770687901032099</c:v>
                </c:pt>
                <c:pt idx="5114">
                  <c:v>0.59320964935070597</c:v>
                </c:pt>
                <c:pt idx="5115">
                  <c:v>0.50740781952643565</c:v>
                </c:pt>
                <c:pt idx="5116">
                  <c:v>0.42730782278197155</c:v>
                </c:pt>
                <c:pt idx="5117">
                  <c:v>0.36034945589188094</c:v>
                </c:pt>
                <c:pt idx="5118">
                  <c:v>0.30453607858006759</c:v>
                </c:pt>
                <c:pt idx="5119">
                  <c:v>0.25801555415649469</c:v>
                </c:pt>
                <c:pt idx="5120">
                  <c:v>0.21937180026591768</c:v>
                </c:pt>
                <c:pt idx="5121">
                  <c:v>0.18693927811870265</c:v>
                </c:pt>
                <c:pt idx="5122">
                  <c:v>0.15979778448266241</c:v>
                </c:pt>
                <c:pt idx="5123">
                  <c:v>0.13715277719329147</c:v>
                </c:pt>
                <c:pt idx="5124">
                  <c:v>0.11832697659177843</c:v>
                </c:pt>
                <c:pt idx="5125">
                  <c:v>0.11864419218198091</c:v>
                </c:pt>
                <c:pt idx="5126">
                  <c:v>0.11419290807697033</c:v>
                </c:pt>
                <c:pt idx="5127">
                  <c:v>0.1238971220194591</c:v>
                </c:pt>
                <c:pt idx="5128">
                  <c:v>0.14670694048110383</c:v>
                </c:pt>
                <c:pt idx="5129">
                  <c:v>0.18812775896530243</c:v>
                </c:pt>
                <c:pt idx="5130">
                  <c:v>0.25327773651686808</c:v>
                </c:pt>
                <c:pt idx="5131">
                  <c:v>0.30939090360239752</c:v>
                </c:pt>
                <c:pt idx="5132">
                  <c:v>0.38147024162443138</c:v>
                </c:pt>
                <c:pt idx="5133">
                  <c:v>0.34973001618355842</c:v>
                </c:pt>
                <c:pt idx="5134">
                  <c:v>0.35702573950814431</c:v>
                </c:pt>
                <c:pt idx="5135">
                  <c:v>0.3889883006457705</c:v>
                </c:pt>
                <c:pt idx="5136">
                  <c:v>0.46075758257129262</c:v>
                </c:pt>
                <c:pt idx="5137">
                  <c:v>0.43675768924240649</c:v>
                </c:pt>
                <c:pt idx="5138">
                  <c:v>0.38810665719772452</c:v>
                </c:pt>
                <c:pt idx="5139">
                  <c:v>0.36305162788234452</c:v>
                </c:pt>
                <c:pt idx="5140">
                  <c:v>0.32910662077431085</c:v>
                </c:pt>
                <c:pt idx="5141">
                  <c:v>0.30781264539970138</c:v>
                </c:pt>
                <c:pt idx="5142">
                  <c:v>0.27561329103787341</c:v>
                </c:pt>
                <c:pt idx="5143">
                  <c:v>0.26879361584253825</c:v>
                </c:pt>
                <c:pt idx="5144">
                  <c:v>0.2838473115806463</c:v>
                </c:pt>
                <c:pt idx="5145">
                  <c:v>0.29810917709868884</c:v>
                </c:pt>
                <c:pt idx="5146">
                  <c:v>0.29923035581372087</c:v>
                </c:pt>
                <c:pt idx="5147">
                  <c:v>0.28460474778297407</c:v>
                </c:pt>
                <c:pt idx="5148">
                  <c:v>0.34583682206631261</c:v>
                </c:pt>
                <c:pt idx="5149">
                  <c:v>0.33075952312417078</c:v>
                </c:pt>
                <c:pt idx="5150">
                  <c:v>0.36229205715467661</c:v>
                </c:pt>
                <c:pt idx="5151">
                  <c:v>0.43749246828598926</c:v>
                </c:pt>
                <c:pt idx="5152">
                  <c:v>0.51352822077905158</c:v>
                </c:pt>
                <c:pt idx="5153">
                  <c:v>0.5908941167689068</c:v>
                </c:pt>
                <c:pt idx="5154">
                  <c:v>0.66659685305115934</c:v>
                </c:pt>
                <c:pt idx="5155">
                  <c:v>0.73669724476769605</c:v>
                </c:pt>
                <c:pt idx="5156">
                  <c:v>0.79985068474986243</c:v>
                </c:pt>
                <c:pt idx="5157">
                  <c:v>0.85769057686463801</c:v>
                </c:pt>
                <c:pt idx="5158">
                  <c:v>0.91068509915097073</c:v>
                </c:pt>
                <c:pt idx="5159">
                  <c:v>0.96048009698072145</c:v>
                </c:pt>
                <c:pt idx="5160">
                  <c:v>1.0055875164078141</c:v>
                </c:pt>
                <c:pt idx="5161">
                  <c:v>1.0459160238789982</c:v>
                </c:pt>
                <c:pt idx="5162">
                  <c:v>1.0836974221468687</c:v>
                </c:pt>
                <c:pt idx="5163">
                  <c:v>1.1165021647077149</c:v>
                </c:pt>
                <c:pt idx="5164">
                  <c:v>1.1448972629380527</c:v>
                </c:pt>
                <c:pt idx="5165">
                  <c:v>1.1699970019711683</c:v>
                </c:pt>
                <c:pt idx="5166">
                  <c:v>1.1775760087970411</c:v>
                </c:pt>
                <c:pt idx="5167">
                  <c:v>1.0601039306809883</c:v>
                </c:pt>
                <c:pt idx="5168">
                  <c:v>0.95333844826556891</c:v>
                </c:pt>
                <c:pt idx="5169">
                  <c:v>0.85867242972161684</c:v>
                </c:pt>
                <c:pt idx="5170">
                  <c:v>0.82374905607136584</c:v>
                </c:pt>
                <c:pt idx="5171">
                  <c:v>0.829220375000006</c:v>
                </c:pt>
                <c:pt idx="5172">
                  <c:v>0.8511220855103383</c:v>
                </c:pt>
                <c:pt idx="5173">
                  <c:v>0.76870302650973221</c:v>
                </c:pt>
                <c:pt idx="5174">
                  <c:v>0.69182888110054397</c:v>
                </c:pt>
                <c:pt idx="5175">
                  <c:v>0.62089617358827343</c:v>
                </c:pt>
                <c:pt idx="5176">
                  <c:v>0.55733952794416219</c:v>
                </c:pt>
                <c:pt idx="5177">
                  <c:v>0.50049332161692117</c:v>
                </c:pt>
                <c:pt idx="5178">
                  <c:v>0.45099050090890153</c:v>
                </c:pt>
                <c:pt idx="5179">
                  <c:v>0.41411978870358812</c:v>
                </c:pt>
                <c:pt idx="5180">
                  <c:v>0.39397100606681068</c:v>
                </c:pt>
                <c:pt idx="5181">
                  <c:v>0.39210759360153563</c:v>
                </c:pt>
                <c:pt idx="5182">
                  <c:v>0.40731380270841094</c:v>
                </c:pt>
                <c:pt idx="5183">
                  <c:v>0.4362906774544717</c:v>
                </c:pt>
                <c:pt idx="5184">
                  <c:v>0.47253681569141981</c:v>
                </c:pt>
                <c:pt idx="5185">
                  <c:v>0.51301597479135153</c:v>
                </c:pt>
                <c:pt idx="5186">
                  <c:v>0.56316552349828486</c:v>
                </c:pt>
                <c:pt idx="5187">
                  <c:v>0.61957426402205829</c:v>
                </c:pt>
                <c:pt idx="5188">
                  <c:v>0.67878570497111945</c:v>
                </c:pt>
                <c:pt idx="5189">
                  <c:v>0.73720686536512881</c:v>
                </c:pt>
                <c:pt idx="5190">
                  <c:v>0.79399887439256767</c:v>
                </c:pt>
                <c:pt idx="5191">
                  <c:v>0.84826865789538219</c:v>
                </c:pt>
                <c:pt idx="5192">
                  <c:v>0.90106074103623546</c:v>
                </c:pt>
                <c:pt idx="5193">
                  <c:v>0.94957640109154351</c:v>
                </c:pt>
                <c:pt idx="5194">
                  <c:v>0.99392951810346564</c:v>
                </c:pt>
                <c:pt idx="5195">
                  <c:v>1.0343630488959328</c:v>
                </c:pt>
                <c:pt idx="5196">
                  <c:v>1.0708103934716779</c:v>
                </c:pt>
                <c:pt idx="5197">
                  <c:v>1.1042577634492678</c:v>
                </c:pt>
                <c:pt idx="5198">
                  <c:v>1.133091707742085</c:v>
                </c:pt>
                <c:pt idx="5199">
                  <c:v>1.1014470717727618</c:v>
                </c:pt>
                <c:pt idx="5200">
                  <c:v>1.0033766662617232</c:v>
                </c:pt>
                <c:pt idx="5201">
                  <c:v>0.93300377698581605</c:v>
                </c:pt>
                <c:pt idx="5202">
                  <c:v>0.90325066239212448</c:v>
                </c:pt>
                <c:pt idx="5203">
                  <c:v>0.91353446127020288</c:v>
                </c:pt>
                <c:pt idx="5204">
                  <c:v>0.94400311363886336</c:v>
                </c:pt>
                <c:pt idx="5205">
                  <c:v>0.97935967258124235</c:v>
                </c:pt>
                <c:pt idx="5206">
                  <c:v>1.0141265135360109</c:v>
                </c:pt>
                <c:pt idx="5207">
                  <c:v>1.0472355409753955</c:v>
                </c:pt>
                <c:pt idx="5208">
                  <c:v>1.0773065274930744</c:v>
                </c:pt>
                <c:pt idx="5209">
                  <c:v>1.0979230520293708</c:v>
                </c:pt>
                <c:pt idx="5210">
                  <c:v>0.99229309962887724</c:v>
                </c:pt>
                <c:pt idx="5211">
                  <c:v>0.88953306106038132</c:v>
                </c:pt>
                <c:pt idx="5212">
                  <c:v>0.79659113531375647</c:v>
                </c:pt>
                <c:pt idx="5213">
                  <c:v>0.71555362956972335</c:v>
                </c:pt>
                <c:pt idx="5214">
                  <c:v>0.66278206673653228</c:v>
                </c:pt>
                <c:pt idx="5215">
                  <c:v>0.63604547537627842</c:v>
                </c:pt>
                <c:pt idx="5216">
                  <c:v>0.62850637769806905</c:v>
                </c:pt>
                <c:pt idx="5217">
                  <c:v>0.61804118054767154</c:v>
                </c:pt>
                <c:pt idx="5218">
                  <c:v>0.60563565134940234</c:v>
                </c:pt>
                <c:pt idx="5219">
                  <c:v>0.6082806429290234</c:v>
                </c:pt>
                <c:pt idx="5220">
                  <c:v>0.62395911467679477</c:v>
                </c:pt>
                <c:pt idx="5221">
                  <c:v>0.65027624397687511</c:v>
                </c:pt>
                <c:pt idx="5222">
                  <c:v>0.68404152460144385</c:v>
                </c:pt>
                <c:pt idx="5223">
                  <c:v>0.72442318571937969</c:v>
                </c:pt>
                <c:pt idx="5224">
                  <c:v>0.76783557829757709</c:v>
                </c:pt>
                <c:pt idx="5225">
                  <c:v>0.81115433422688776</c:v>
                </c:pt>
                <c:pt idx="5226">
                  <c:v>0.83672936105048124</c:v>
                </c:pt>
                <c:pt idx="5227">
                  <c:v>0.79513940905002101</c:v>
                </c:pt>
                <c:pt idx="5228">
                  <c:v>0.72995887299386564</c:v>
                </c:pt>
                <c:pt idx="5229">
                  <c:v>0.68224671013637184</c:v>
                </c:pt>
                <c:pt idx="5230">
                  <c:v>0.70741903589027988</c:v>
                </c:pt>
                <c:pt idx="5231">
                  <c:v>0.7516750251762927</c:v>
                </c:pt>
                <c:pt idx="5232">
                  <c:v>0.78677714065512172</c:v>
                </c:pt>
                <c:pt idx="5233">
                  <c:v>0.83417310993487681</c:v>
                </c:pt>
                <c:pt idx="5234">
                  <c:v>0.87720535011691581</c:v>
                </c:pt>
                <c:pt idx="5235">
                  <c:v>0.91637386726332437</c:v>
                </c:pt>
                <c:pt idx="5236">
                  <c:v>0.93707643229915094</c:v>
                </c:pt>
                <c:pt idx="5237">
                  <c:v>0.96368778413517164</c:v>
                </c:pt>
                <c:pt idx="5238">
                  <c:v>0.99638376541134543</c:v>
                </c:pt>
                <c:pt idx="5239">
                  <c:v>1.0270972784938954</c:v>
                </c:pt>
                <c:pt idx="5240">
                  <c:v>1.0530268442977639</c:v>
                </c:pt>
                <c:pt idx="5241">
                  <c:v>1.0745876665285878</c:v>
                </c:pt>
                <c:pt idx="5242">
                  <c:v>1.0906582583776683</c:v>
                </c:pt>
                <c:pt idx="5243">
                  <c:v>1.1045115442969222</c:v>
                </c:pt>
                <c:pt idx="5244">
                  <c:v>1.1188516259176153</c:v>
                </c:pt>
                <c:pt idx="5245">
                  <c:v>1.1324116687424552</c:v>
                </c:pt>
                <c:pt idx="5246">
                  <c:v>1.145238552668137</c:v>
                </c:pt>
                <c:pt idx="5247">
                  <c:v>1.1545614032764182</c:v>
                </c:pt>
                <c:pt idx="5248">
                  <c:v>1.1587562399362064</c:v>
                </c:pt>
                <c:pt idx="5249">
                  <c:v>1.1633111486275047</c:v>
                </c:pt>
                <c:pt idx="5250">
                  <c:v>1.1647453330486055</c:v>
                </c:pt>
                <c:pt idx="5251">
                  <c:v>1.1466980837082954</c:v>
                </c:pt>
                <c:pt idx="5252">
                  <c:v>1.1472819948650763</c:v>
                </c:pt>
                <c:pt idx="5253">
                  <c:v>1.09259188940769</c:v>
                </c:pt>
                <c:pt idx="5254">
                  <c:v>1.0611185296477637</c:v>
                </c:pt>
                <c:pt idx="5255">
                  <c:v>1.0532001441814964</c:v>
                </c:pt>
                <c:pt idx="5256">
                  <c:v>1.0525320895451049</c:v>
                </c:pt>
                <c:pt idx="5257">
                  <c:v>1.0516384588151171</c:v>
                </c:pt>
                <c:pt idx="5258">
                  <c:v>0.94028548124116551</c:v>
                </c:pt>
                <c:pt idx="5259">
                  <c:v>0.90758580124535104</c:v>
                </c:pt>
                <c:pt idx="5260">
                  <c:v>0.79565957160355094</c:v>
                </c:pt>
                <c:pt idx="5261">
                  <c:v>0.69714673169123398</c:v>
                </c:pt>
                <c:pt idx="5262">
                  <c:v>0.61198660525626347</c:v>
                </c:pt>
                <c:pt idx="5263">
                  <c:v>0.54458866309551912</c:v>
                </c:pt>
                <c:pt idx="5264">
                  <c:v>0.51292139598602959</c:v>
                </c:pt>
                <c:pt idx="5265">
                  <c:v>0.50903018120310839</c:v>
                </c:pt>
                <c:pt idx="5266">
                  <c:v>0.50672360018727713</c:v>
                </c:pt>
                <c:pt idx="5267">
                  <c:v>0.47911629042552284</c:v>
                </c:pt>
                <c:pt idx="5268">
                  <c:v>0.53381221455554173</c:v>
                </c:pt>
                <c:pt idx="5269">
                  <c:v>0.57035660176471958</c:v>
                </c:pt>
                <c:pt idx="5270">
                  <c:v>0.50324005425754548</c:v>
                </c:pt>
                <c:pt idx="5271">
                  <c:v>0.44480213000341001</c:v>
                </c:pt>
                <c:pt idx="5272">
                  <c:v>0.41969814026927016</c:v>
                </c:pt>
                <c:pt idx="5273">
                  <c:v>0.41652055205063498</c:v>
                </c:pt>
                <c:pt idx="5274">
                  <c:v>0.46434483360150114</c:v>
                </c:pt>
                <c:pt idx="5275">
                  <c:v>0.5071710752653189</c:v>
                </c:pt>
                <c:pt idx="5276">
                  <c:v>0.51727207556293076</c:v>
                </c:pt>
                <c:pt idx="5277">
                  <c:v>0.46120630572500332</c:v>
                </c:pt>
                <c:pt idx="5278">
                  <c:v>0.48191579766542914</c:v>
                </c:pt>
                <c:pt idx="5279">
                  <c:v>0.52844035110113219</c:v>
                </c:pt>
                <c:pt idx="5280">
                  <c:v>0.54146772130267551</c:v>
                </c:pt>
                <c:pt idx="5281">
                  <c:v>0.49461802456167003</c:v>
                </c:pt>
                <c:pt idx="5282">
                  <c:v>0.46892511130816472</c:v>
                </c:pt>
                <c:pt idx="5283">
                  <c:v>0.50280830501501605</c:v>
                </c:pt>
                <c:pt idx="5284">
                  <c:v>0.55782842185173509</c:v>
                </c:pt>
                <c:pt idx="5285">
                  <c:v>0.61277671103549836</c:v>
                </c:pt>
                <c:pt idx="5286">
                  <c:v>0.66131447598731352</c:v>
                </c:pt>
                <c:pt idx="5287">
                  <c:v>0.70418128301590788</c:v>
                </c:pt>
                <c:pt idx="5288">
                  <c:v>0.74052632815174868</c:v>
                </c:pt>
                <c:pt idx="5289">
                  <c:v>0.76595136606359548</c:v>
                </c:pt>
                <c:pt idx="5290">
                  <c:v>0.77608312767119436</c:v>
                </c:pt>
                <c:pt idx="5291">
                  <c:v>0.79811164655487643</c:v>
                </c:pt>
                <c:pt idx="5292">
                  <c:v>0.79152804177861746</c:v>
                </c:pt>
                <c:pt idx="5293">
                  <c:v>0.7876704246799261</c:v>
                </c:pt>
                <c:pt idx="5294">
                  <c:v>0.7981398729087662</c:v>
                </c:pt>
                <c:pt idx="5295">
                  <c:v>0.8152678844182788</c:v>
                </c:pt>
                <c:pt idx="5296">
                  <c:v>0.84191124602156631</c:v>
                </c:pt>
                <c:pt idx="5297">
                  <c:v>0.87342760814858578</c:v>
                </c:pt>
                <c:pt idx="5298">
                  <c:v>0.90352831111117349</c:v>
                </c:pt>
                <c:pt idx="5299">
                  <c:v>0.93078361436453705</c:v>
                </c:pt>
                <c:pt idx="5300">
                  <c:v>0.95290874414935833</c:v>
                </c:pt>
                <c:pt idx="5301">
                  <c:v>0.96471665603181167</c:v>
                </c:pt>
                <c:pt idx="5302">
                  <c:v>0.96048193949706306</c:v>
                </c:pt>
                <c:pt idx="5303">
                  <c:v>0.942645382018238</c:v>
                </c:pt>
                <c:pt idx="5304">
                  <c:v>0.93581969142935129</c:v>
                </c:pt>
                <c:pt idx="5305">
                  <c:v>0.93752328335475743</c:v>
                </c:pt>
                <c:pt idx="5306">
                  <c:v>0.91797843439960414</c:v>
                </c:pt>
                <c:pt idx="5307">
                  <c:v>0.87073427516342083</c:v>
                </c:pt>
                <c:pt idx="5308">
                  <c:v>0.81827913084843473</c:v>
                </c:pt>
                <c:pt idx="5309">
                  <c:v>0.75818648312661896</c:v>
                </c:pt>
                <c:pt idx="5310">
                  <c:v>0.67857726851571498</c:v>
                </c:pt>
                <c:pt idx="5311">
                  <c:v>0.6123727600964729</c:v>
                </c:pt>
                <c:pt idx="5312">
                  <c:v>0.55829209853456752</c:v>
                </c:pt>
                <c:pt idx="5313">
                  <c:v>0.52616716995669743</c:v>
                </c:pt>
                <c:pt idx="5314">
                  <c:v>0.50409322005145896</c:v>
                </c:pt>
                <c:pt idx="5315">
                  <c:v>0.49482953410310865</c:v>
                </c:pt>
                <c:pt idx="5316">
                  <c:v>0.50912628866063181</c:v>
                </c:pt>
                <c:pt idx="5317">
                  <c:v>0.53661215712652433</c:v>
                </c:pt>
                <c:pt idx="5318">
                  <c:v>0.57405513211375814</c:v>
                </c:pt>
                <c:pt idx="5319">
                  <c:v>0.60932133699263491</c:v>
                </c:pt>
                <c:pt idx="5320">
                  <c:v>0.63722483025707333</c:v>
                </c:pt>
                <c:pt idx="5321">
                  <c:v>0.67107149697991852</c:v>
                </c:pt>
                <c:pt idx="5322">
                  <c:v>0.68939712233025563</c:v>
                </c:pt>
                <c:pt idx="5323">
                  <c:v>0.69909320701466526</c:v>
                </c:pt>
                <c:pt idx="5324">
                  <c:v>0.70650317248088512</c:v>
                </c:pt>
                <c:pt idx="5325">
                  <c:v>0.73826426203151518</c:v>
                </c:pt>
                <c:pt idx="5326">
                  <c:v>0.7756603727074336</c:v>
                </c:pt>
                <c:pt idx="5327">
                  <c:v>0.81173559118595207</c:v>
                </c:pt>
                <c:pt idx="5328">
                  <c:v>0.81372719926278048</c:v>
                </c:pt>
                <c:pt idx="5329">
                  <c:v>0.73298107712155891</c:v>
                </c:pt>
                <c:pt idx="5330">
                  <c:v>0.65989584875652929</c:v>
                </c:pt>
                <c:pt idx="5331">
                  <c:v>0.61312698802169263</c:v>
                </c:pt>
                <c:pt idx="5332">
                  <c:v>0.58553607523754614</c:v>
                </c:pt>
                <c:pt idx="5333">
                  <c:v>0.58201682794832588</c:v>
                </c:pt>
                <c:pt idx="5334">
                  <c:v>0.55732868674968639</c:v>
                </c:pt>
                <c:pt idx="5335">
                  <c:v>0.54256597998174438</c:v>
                </c:pt>
                <c:pt idx="5336">
                  <c:v>0.53550362082572855</c:v>
                </c:pt>
                <c:pt idx="5337">
                  <c:v>0.52574371758498084</c:v>
                </c:pt>
                <c:pt idx="5338">
                  <c:v>0.52359646579107644</c:v>
                </c:pt>
                <c:pt idx="5339">
                  <c:v>0.53357596695321341</c:v>
                </c:pt>
                <c:pt idx="5340">
                  <c:v>0.54642681846788899</c:v>
                </c:pt>
                <c:pt idx="5341">
                  <c:v>0.56388331057370866</c:v>
                </c:pt>
                <c:pt idx="5342">
                  <c:v>0.58856013726548206</c:v>
                </c:pt>
                <c:pt idx="5343">
                  <c:v>0.61628207829358794</c:v>
                </c:pt>
                <c:pt idx="5344">
                  <c:v>0.64736381410645594</c:v>
                </c:pt>
                <c:pt idx="5345">
                  <c:v>0.67878395266095326</c:v>
                </c:pt>
                <c:pt idx="5346">
                  <c:v>0.71644906213028581</c:v>
                </c:pt>
                <c:pt idx="5347">
                  <c:v>0.75384080615980931</c:v>
                </c:pt>
                <c:pt idx="5348">
                  <c:v>0.78909110928796966</c:v>
                </c:pt>
                <c:pt idx="5349">
                  <c:v>0.82332123098872412</c:v>
                </c:pt>
                <c:pt idx="5350">
                  <c:v>0.84105248780653319</c:v>
                </c:pt>
                <c:pt idx="5351">
                  <c:v>0.84817714317275228</c:v>
                </c:pt>
                <c:pt idx="5352">
                  <c:v>0.85957379666301148</c:v>
                </c:pt>
                <c:pt idx="5353">
                  <c:v>0.87788921394347608</c:v>
                </c:pt>
                <c:pt idx="5354">
                  <c:v>0.90142719700977458</c:v>
                </c:pt>
                <c:pt idx="5355">
                  <c:v>0.92081222873472424</c:v>
                </c:pt>
                <c:pt idx="5356">
                  <c:v>0.93600028696293225</c:v>
                </c:pt>
                <c:pt idx="5357">
                  <c:v>0.94942288640877193</c:v>
                </c:pt>
                <c:pt idx="5358">
                  <c:v>0.97561614195766933</c:v>
                </c:pt>
                <c:pt idx="5359">
                  <c:v>0.99799772228097161</c:v>
                </c:pt>
                <c:pt idx="5360">
                  <c:v>1.0126323773057189</c:v>
                </c:pt>
                <c:pt idx="5361">
                  <c:v>0.9643040447899679</c:v>
                </c:pt>
                <c:pt idx="5362">
                  <c:v>0.95393911699940803</c:v>
                </c:pt>
                <c:pt idx="5363">
                  <c:v>0.98141824585766446</c:v>
                </c:pt>
                <c:pt idx="5364">
                  <c:v>1.0105715076517912</c:v>
                </c:pt>
                <c:pt idx="5365">
                  <c:v>1.039944735885401</c:v>
                </c:pt>
                <c:pt idx="5366">
                  <c:v>1.066289646444126</c:v>
                </c:pt>
                <c:pt idx="5367">
                  <c:v>1.0865054854651321</c:v>
                </c:pt>
                <c:pt idx="5368">
                  <c:v>1.1060026560581147</c:v>
                </c:pt>
                <c:pt idx="5369">
                  <c:v>1.1223990962824402</c:v>
                </c:pt>
                <c:pt idx="5370">
                  <c:v>1.138566889976063</c:v>
                </c:pt>
                <c:pt idx="5371">
                  <c:v>1.1528712566234671</c:v>
                </c:pt>
                <c:pt idx="5372">
                  <c:v>1.1657554729121982</c:v>
                </c:pt>
                <c:pt idx="5373">
                  <c:v>1.1758975682383002</c:v>
                </c:pt>
                <c:pt idx="5374">
                  <c:v>1.184585646455196</c:v>
                </c:pt>
                <c:pt idx="5375">
                  <c:v>1.1914045438044525</c:v>
                </c:pt>
                <c:pt idx="5376">
                  <c:v>1.1956462333980924</c:v>
                </c:pt>
                <c:pt idx="5377">
                  <c:v>1.1985973338639584</c:v>
                </c:pt>
                <c:pt idx="5378">
                  <c:v>1.2002736005068519</c:v>
                </c:pt>
                <c:pt idx="5379">
                  <c:v>1.2002285674720246</c:v>
                </c:pt>
                <c:pt idx="5380">
                  <c:v>1.1984992666350278</c:v>
                </c:pt>
                <c:pt idx="5381">
                  <c:v>1.1955968552179901</c:v>
                </c:pt>
                <c:pt idx="5382">
                  <c:v>1.1908331776195058</c:v>
                </c:pt>
                <c:pt idx="5383">
                  <c:v>1.1854687460793074</c:v>
                </c:pt>
                <c:pt idx="5384">
                  <c:v>1.1788180319355828</c:v>
                </c:pt>
                <c:pt idx="5385">
                  <c:v>1.1713407519080508</c:v>
                </c:pt>
                <c:pt idx="5386">
                  <c:v>1.1635342099339911</c:v>
                </c:pt>
                <c:pt idx="5387">
                  <c:v>1.1548182047844961</c:v>
                </c:pt>
                <c:pt idx="5388">
                  <c:v>1.1453635768777808</c:v>
                </c:pt>
                <c:pt idx="5389">
                  <c:v>1.1342702042397825</c:v>
                </c:pt>
                <c:pt idx="5390">
                  <c:v>1.1253828146902529</c:v>
                </c:pt>
                <c:pt idx="5391">
                  <c:v>1.1162675308749961</c:v>
                </c:pt>
                <c:pt idx="5392">
                  <c:v>1.1066982477761766</c:v>
                </c:pt>
                <c:pt idx="5393">
                  <c:v>1.0975583037037102</c:v>
                </c:pt>
                <c:pt idx="5394">
                  <c:v>1.0877200160713913</c:v>
                </c:pt>
                <c:pt idx="5395">
                  <c:v>1.0772514883390611</c:v>
                </c:pt>
                <c:pt idx="5396">
                  <c:v>1.067431322183922</c:v>
                </c:pt>
                <c:pt idx="5397">
                  <c:v>1.057555887671263</c:v>
                </c:pt>
                <c:pt idx="5398">
                  <c:v>1.0478285404377063</c:v>
                </c:pt>
                <c:pt idx="5399">
                  <c:v>1.0378199489216209</c:v>
                </c:pt>
                <c:pt idx="5400">
                  <c:v>1.0281569664791959</c:v>
                </c:pt>
                <c:pt idx="5401">
                  <c:v>1.0180998224320728</c:v>
                </c:pt>
                <c:pt idx="5402">
                  <c:v>1.0080576553485265</c:v>
                </c:pt>
                <c:pt idx="5403">
                  <c:v>0.99780821130297048</c:v>
                </c:pt>
                <c:pt idx="5404">
                  <c:v>0.98650838664874363</c:v>
                </c:pt>
                <c:pt idx="5405">
                  <c:v>0.97376764392762427</c:v>
                </c:pt>
                <c:pt idx="5406">
                  <c:v>0.96596033224288957</c:v>
                </c:pt>
                <c:pt idx="5407">
                  <c:v>0.95840739342278947</c:v>
                </c:pt>
                <c:pt idx="5408">
                  <c:v>0.9508151358944702</c:v>
                </c:pt>
                <c:pt idx="5409">
                  <c:v>0.94308668103852644</c:v>
                </c:pt>
                <c:pt idx="5410">
                  <c:v>0.93604602142577287</c:v>
                </c:pt>
                <c:pt idx="5411">
                  <c:v>0.92886247944646505</c:v>
                </c:pt>
                <c:pt idx="5412">
                  <c:v>0.92164690714510755</c:v>
                </c:pt>
                <c:pt idx="5413">
                  <c:v>0.91459681998439801</c:v>
                </c:pt>
                <c:pt idx="5414">
                  <c:v>0.90958745420535148</c:v>
                </c:pt>
                <c:pt idx="5415">
                  <c:v>0.90482767722450486</c:v>
                </c:pt>
                <c:pt idx="5416">
                  <c:v>0.89997722682423453</c:v>
                </c:pt>
                <c:pt idx="5417">
                  <c:v>0.89493033044861126</c:v>
                </c:pt>
                <c:pt idx="5418">
                  <c:v>0.88458935137545891</c:v>
                </c:pt>
                <c:pt idx="5419">
                  <c:v>0.87666637190777597</c:v>
                </c:pt>
                <c:pt idx="5420">
                  <c:v>0.87025953137676426</c:v>
                </c:pt>
                <c:pt idx="5421">
                  <c:v>0.86660556182613735</c:v>
                </c:pt>
                <c:pt idx="5422">
                  <c:v>0.86313764010418181</c:v>
                </c:pt>
                <c:pt idx="5423">
                  <c:v>0.85317092996195931</c:v>
                </c:pt>
                <c:pt idx="5424">
                  <c:v>0.84898722522433945</c:v>
                </c:pt>
                <c:pt idx="5425">
                  <c:v>0.8456164691670347</c:v>
                </c:pt>
                <c:pt idx="5426">
                  <c:v>0.8398662277273965</c:v>
                </c:pt>
                <c:pt idx="5427">
                  <c:v>0.83705587865123676</c:v>
                </c:pt>
                <c:pt idx="5428">
                  <c:v>0.8356164357100837</c:v>
                </c:pt>
                <c:pt idx="5429">
                  <c:v>0.83320362933895475</c:v>
                </c:pt>
                <c:pt idx="5430">
                  <c:v>0.83134365678111111</c:v>
                </c:pt>
                <c:pt idx="5431">
                  <c:v>0.82843887758446455</c:v>
                </c:pt>
                <c:pt idx="5432">
                  <c:v>0.82678484025301779</c:v>
                </c:pt>
                <c:pt idx="5433">
                  <c:v>0.82477836892561907</c:v>
                </c:pt>
                <c:pt idx="5434">
                  <c:v>0.82386659857667111</c:v>
                </c:pt>
                <c:pt idx="5435">
                  <c:v>0.82341157433661294</c:v>
                </c:pt>
                <c:pt idx="5436">
                  <c:v>0.82198014402325204</c:v>
                </c:pt>
                <c:pt idx="5437">
                  <c:v>0.81776665214041222</c:v>
                </c:pt>
                <c:pt idx="5438">
                  <c:v>0.81318245457651983</c:v>
                </c:pt>
                <c:pt idx="5439">
                  <c:v>0.81161611403592349</c:v>
                </c:pt>
                <c:pt idx="5440">
                  <c:v>0.81176467101398375</c:v>
                </c:pt>
                <c:pt idx="5441">
                  <c:v>0.81155040534389777</c:v>
                </c:pt>
                <c:pt idx="5442">
                  <c:v>0.81157313993047064</c:v>
                </c:pt>
                <c:pt idx="5443">
                  <c:v>0.81127439390406431</c:v>
                </c:pt>
                <c:pt idx="5444">
                  <c:v>0.81071560547563115</c:v>
                </c:pt>
                <c:pt idx="5445">
                  <c:v>0.80964583603869089</c:v>
                </c:pt>
                <c:pt idx="5446">
                  <c:v>0.80863162730628824</c:v>
                </c:pt>
                <c:pt idx="5447">
                  <c:v>0.80801431865473683</c:v>
                </c:pt>
                <c:pt idx="5448">
                  <c:v>0.80650217844635153</c:v>
                </c:pt>
                <c:pt idx="5449">
                  <c:v>0.8018711593738117</c:v>
                </c:pt>
                <c:pt idx="5450">
                  <c:v>0.7974865977277521</c:v>
                </c:pt>
                <c:pt idx="5451">
                  <c:v>0.79554781150701048</c:v>
                </c:pt>
                <c:pt idx="5452">
                  <c:v>0.79043860359924312</c:v>
                </c:pt>
                <c:pt idx="5453">
                  <c:v>0.78868733684234615</c:v>
                </c:pt>
                <c:pt idx="5454">
                  <c:v>0.78769133224251675</c:v>
                </c:pt>
                <c:pt idx="5455">
                  <c:v>0.78852087987935904</c:v>
                </c:pt>
                <c:pt idx="5456">
                  <c:v>0.79081719959451346</c:v>
                </c:pt>
                <c:pt idx="5457">
                  <c:v>0.79029694392116978</c:v>
                </c:pt>
                <c:pt idx="5458">
                  <c:v>0.79000801375570662</c:v>
                </c:pt>
                <c:pt idx="5459">
                  <c:v>0.78690630053644794</c:v>
                </c:pt>
                <c:pt idx="5460">
                  <c:v>0.7875174498298505</c:v>
                </c:pt>
                <c:pt idx="5461">
                  <c:v>0.78767492651900206</c:v>
                </c:pt>
                <c:pt idx="5462">
                  <c:v>0.7891992061265436</c:v>
                </c:pt>
                <c:pt idx="5463">
                  <c:v>0.71938735594645131</c:v>
                </c:pt>
                <c:pt idx="5464">
                  <c:v>0.69741787181570603</c:v>
                </c:pt>
                <c:pt idx="5465">
                  <c:v>0.69553882877729212</c:v>
                </c:pt>
                <c:pt idx="5466">
                  <c:v>0.58405591608715557</c:v>
                </c:pt>
                <c:pt idx="5467">
                  <c:v>0.49651994419605483</c:v>
                </c:pt>
                <c:pt idx="5468">
                  <c:v>0.49551864374832549</c:v>
                </c:pt>
                <c:pt idx="5469">
                  <c:v>0.41492674863976453</c:v>
                </c:pt>
                <c:pt idx="5470">
                  <c:v>0.34500310906656795</c:v>
                </c:pt>
                <c:pt idx="5471">
                  <c:v>0.28772050494784701</c:v>
                </c:pt>
                <c:pt idx="5472">
                  <c:v>0.24583381130445964</c:v>
                </c:pt>
                <c:pt idx="5473">
                  <c:v>0.2073032929020342</c:v>
                </c:pt>
                <c:pt idx="5474">
                  <c:v>0.1744315256250463</c:v>
                </c:pt>
                <c:pt idx="5475">
                  <c:v>0.14731934522322207</c:v>
                </c:pt>
                <c:pt idx="5476">
                  <c:v>0.12487268758011008</c:v>
                </c:pt>
                <c:pt idx="5477">
                  <c:v>0.10623229140016674</c:v>
                </c:pt>
                <c:pt idx="5478">
                  <c:v>9.0713320199778041E-2</c:v>
                </c:pt>
                <c:pt idx="5479">
                  <c:v>7.7757727498611859E-2</c:v>
                </c:pt>
                <c:pt idx="5480">
                  <c:v>6.6892170082274091E-2</c:v>
                </c:pt>
                <c:pt idx="5481">
                  <c:v>5.7851690645862708E-2</c:v>
                </c:pt>
                <c:pt idx="5482">
                  <c:v>5.1068879712120895E-2</c:v>
                </c:pt>
                <c:pt idx="5483">
                  <c:v>4.7934284983476523E-2</c:v>
                </c:pt>
                <c:pt idx="5484">
                  <c:v>5.2562394088896597E-2</c:v>
                </c:pt>
                <c:pt idx="5485">
                  <c:v>4.6248235439892205E-2</c:v>
                </c:pt>
                <c:pt idx="5486">
                  <c:v>4.7626508082759603E-2</c:v>
                </c:pt>
                <c:pt idx="5487">
                  <c:v>7.0020513769100012E-2</c:v>
                </c:pt>
                <c:pt idx="5488">
                  <c:v>9.9937956552215906E-2</c:v>
                </c:pt>
                <c:pt idx="5489">
                  <c:v>9.9097071295289635E-2</c:v>
                </c:pt>
                <c:pt idx="5490">
                  <c:v>0.14833588283153371</c:v>
                </c:pt>
                <c:pt idx="5491">
                  <c:v>0.19980457530509865</c:v>
                </c:pt>
                <c:pt idx="5492">
                  <c:v>0.17794524410519044</c:v>
                </c:pt>
                <c:pt idx="5493">
                  <c:v>0.16262120141583578</c:v>
                </c:pt>
                <c:pt idx="5494">
                  <c:v>0.19201967732063799</c:v>
                </c:pt>
                <c:pt idx="5495">
                  <c:v>0.18559283665508133</c:v>
                </c:pt>
                <c:pt idx="5496">
                  <c:v>0.16786618292187755</c:v>
                </c:pt>
                <c:pt idx="5497">
                  <c:v>0.16041972513214706</c:v>
                </c:pt>
                <c:pt idx="5498">
                  <c:v>0.18702825851063712</c:v>
                </c:pt>
                <c:pt idx="5499">
                  <c:v>0.25211641721847189</c:v>
                </c:pt>
                <c:pt idx="5500">
                  <c:v>0.33460418687758425</c:v>
                </c:pt>
                <c:pt idx="5501">
                  <c:v>0.41320143615313515</c:v>
                </c:pt>
                <c:pt idx="5502">
                  <c:v>0.46795525665956605</c:v>
                </c:pt>
                <c:pt idx="5503">
                  <c:v>0.52867187489531453</c:v>
                </c:pt>
                <c:pt idx="5504">
                  <c:v>0.59385618303385179</c:v>
                </c:pt>
                <c:pt idx="5505">
                  <c:v>0.67038641940834232</c:v>
                </c:pt>
                <c:pt idx="5506">
                  <c:v>0.74256283865941619</c:v>
                </c:pt>
                <c:pt idx="5507">
                  <c:v>0.80847840666501103</c:v>
                </c:pt>
                <c:pt idx="5508">
                  <c:v>0.86984820871936941</c:v>
                </c:pt>
                <c:pt idx="5509">
                  <c:v>0.92545474795422422</c:v>
                </c:pt>
                <c:pt idx="5510">
                  <c:v>0.97571163788397985</c:v>
                </c:pt>
                <c:pt idx="5511">
                  <c:v>1.0209867107058381</c:v>
                </c:pt>
                <c:pt idx="5512">
                  <c:v>1.0616099596187525</c:v>
                </c:pt>
                <c:pt idx="5513">
                  <c:v>1.0978799367605099</c:v>
                </c:pt>
                <c:pt idx="5514">
                  <c:v>1.1300689653494795</c:v>
                </c:pt>
                <c:pt idx="5515">
                  <c:v>1.1584274277772424</c:v>
                </c:pt>
                <c:pt idx="5516">
                  <c:v>1.1840219373728464</c:v>
                </c:pt>
                <c:pt idx="5517">
                  <c:v>1.2077129275215663</c:v>
                </c:pt>
                <c:pt idx="5518">
                  <c:v>1.2234228528855242</c:v>
                </c:pt>
                <c:pt idx="5519">
                  <c:v>1.241699491431399</c:v>
                </c:pt>
                <c:pt idx="5520">
                  <c:v>1.2562797177513527</c:v>
                </c:pt>
                <c:pt idx="5521">
                  <c:v>1.2661356730627509</c:v>
                </c:pt>
                <c:pt idx="5522">
                  <c:v>1.2747559112189022</c:v>
                </c:pt>
                <c:pt idx="5523">
                  <c:v>1.2718407923865001</c:v>
                </c:pt>
                <c:pt idx="5524">
                  <c:v>1.2098463370651436</c:v>
                </c:pt>
                <c:pt idx="5525">
                  <c:v>1.0812530240883944</c:v>
                </c:pt>
                <c:pt idx="5526">
                  <c:v>0.96965502927830982</c:v>
                </c:pt>
                <c:pt idx="5527">
                  <c:v>0.93053117428137666</c:v>
                </c:pt>
                <c:pt idx="5528">
                  <c:v>0.9242756751598461</c:v>
                </c:pt>
                <c:pt idx="5529">
                  <c:v>0.94335057881836704</c:v>
                </c:pt>
                <c:pt idx="5530">
                  <c:v>0.97001506019607975</c:v>
                </c:pt>
                <c:pt idx="5531">
                  <c:v>0.99445342018881844</c:v>
                </c:pt>
                <c:pt idx="5532">
                  <c:v>1.0194535854955331</c:v>
                </c:pt>
                <c:pt idx="5533">
                  <c:v>1.04367614893767</c:v>
                </c:pt>
                <c:pt idx="5534">
                  <c:v>1.0628712068199744</c:v>
                </c:pt>
                <c:pt idx="5535">
                  <c:v>1.0793746894054879</c:v>
                </c:pt>
                <c:pt idx="5536">
                  <c:v>1.0932432752800116</c:v>
                </c:pt>
                <c:pt idx="5537">
                  <c:v>1.1031332587768854</c:v>
                </c:pt>
                <c:pt idx="5538">
                  <c:v>1.0363375344203007</c:v>
                </c:pt>
                <c:pt idx="5539">
                  <c:v>1.0326541745368727</c:v>
                </c:pt>
                <c:pt idx="5540">
                  <c:v>1.0418442406111981</c:v>
                </c:pt>
                <c:pt idx="5541">
                  <c:v>1.0546793804799055</c:v>
                </c:pt>
                <c:pt idx="5542">
                  <c:v>1.0638594494098268</c:v>
                </c:pt>
                <c:pt idx="5543">
                  <c:v>1.0536081011996263</c:v>
                </c:pt>
                <c:pt idx="5544">
                  <c:v>1.0188822487202502</c:v>
                </c:pt>
                <c:pt idx="5545">
                  <c:v>0.89445782856189238</c:v>
                </c:pt>
                <c:pt idx="5546">
                  <c:v>0.78975657348144301</c:v>
                </c:pt>
                <c:pt idx="5547">
                  <c:v>0.70964190568161023</c:v>
                </c:pt>
                <c:pt idx="5548">
                  <c:v>0.66451400513057257</c:v>
                </c:pt>
                <c:pt idx="5549">
                  <c:v>0.66238867629674003</c:v>
                </c:pt>
                <c:pt idx="5550">
                  <c:v>0.68202907763350651</c:v>
                </c:pt>
                <c:pt idx="5551">
                  <c:v>0.71286556732151052</c:v>
                </c:pt>
                <c:pt idx="5552">
                  <c:v>0.74824547834669897</c:v>
                </c:pt>
                <c:pt idx="5553">
                  <c:v>0.78555108782167282</c:v>
                </c:pt>
                <c:pt idx="5554">
                  <c:v>0.82163607727868304</c:v>
                </c:pt>
                <c:pt idx="5555">
                  <c:v>0.85658397170441025</c:v>
                </c:pt>
                <c:pt idx="5556">
                  <c:v>0.88866848129965692</c:v>
                </c:pt>
                <c:pt idx="5557">
                  <c:v>0.91660510245982696</c:v>
                </c:pt>
                <c:pt idx="5558">
                  <c:v>0.94113728738880331</c:v>
                </c:pt>
                <c:pt idx="5559">
                  <c:v>0.96212684566675843</c:v>
                </c:pt>
                <c:pt idx="5560">
                  <c:v>0.98081128310931576</c:v>
                </c:pt>
                <c:pt idx="5561">
                  <c:v>0.99695430858424194</c:v>
                </c:pt>
                <c:pt idx="5562">
                  <c:v>1.010032135341107</c:v>
                </c:pt>
                <c:pt idx="5563">
                  <c:v>1.0203329850537222</c:v>
                </c:pt>
                <c:pt idx="5564">
                  <c:v>1.0286141763559964</c:v>
                </c:pt>
                <c:pt idx="5565">
                  <c:v>1.0346980019091452</c:v>
                </c:pt>
                <c:pt idx="5566">
                  <c:v>1.0391542183289186</c:v>
                </c:pt>
                <c:pt idx="5567">
                  <c:v>1.0423743853739253</c:v>
                </c:pt>
                <c:pt idx="5568">
                  <c:v>1.044271100809026</c:v>
                </c:pt>
                <c:pt idx="5569">
                  <c:v>1.0448103072394577</c:v>
                </c:pt>
                <c:pt idx="5570">
                  <c:v>1.0437836131681766</c:v>
                </c:pt>
                <c:pt idx="5571">
                  <c:v>1.0419320481875785</c:v>
                </c:pt>
                <c:pt idx="5572">
                  <c:v>1.0378534274235558</c:v>
                </c:pt>
                <c:pt idx="5573">
                  <c:v>1.0347475535966537</c:v>
                </c:pt>
                <c:pt idx="5574">
                  <c:v>1.0313070826019484</c:v>
                </c:pt>
                <c:pt idx="5575">
                  <c:v>1.0272970477660643</c:v>
                </c:pt>
                <c:pt idx="5576">
                  <c:v>1.0223987996375947</c:v>
                </c:pt>
                <c:pt idx="5577">
                  <c:v>1.016855292574016</c:v>
                </c:pt>
                <c:pt idx="5578">
                  <c:v>1.0113366895445095</c:v>
                </c:pt>
                <c:pt idx="5579">
                  <c:v>1.0056040418319891</c:v>
                </c:pt>
                <c:pt idx="5580">
                  <c:v>0.99937570611758808</c:v>
                </c:pt>
                <c:pt idx="5581">
                  <c:v>0.99330408349867549</c:v>
                </c:pt>
                <c:pt idx="5582">
                  <c:v>0.98703815495176905</c:v>
                </c:pt>
                <c:pt idx="5583">
                  <c:v>0.98006841208842432</c:v>
                </c:pt>
                <c:pt idx="5584">
                  <c:v>0.97300837367198778</c:v>
                </c:pt>
                <c:pt idx="5585">
                  <c:v>0.96578962953696745</c:v>
                </c:pt>
                <c:pt idx="5586">
                  <c:v>0.9584325294653232</c:v>
                </c:pt>
                <c:pt idx="5587">
                  <c:v>0.95064364629054054</c:v>
                </c:pt>
                <c:pt idx="5588">
                  <c:v>0.94417278671755112</c:v>
                </c:pt>
                <c:pt idx="5589">
                  <c:v>0.93816509857480557</c:v>
                </c:pt>
                <c:pt idx="5590">
                  <c:v>0.93201677361654067</c:v>
                </c:pt>
                <c:pt idx="5591">
                  <c:v>0.92562218277715091</c:v>
                </c:pt>
                <c:pt idx="5592">
                  <c:v>0.9192778466973226</c:v>
                </c:pt>
                <c:pt idx="5593">
                  <c:v>0.91359083169949029</c:v>
                </c:pt>
                <c:pt idx="5594">
                  <c:v>0.9076821997857798</c:v>
                </c:pt>
                <c:pt idx="5595">
                  <c:v>0.90200290646177483</c:v>
                </c:pt>
                <c:pt idx="5596">
                  <c:v>0.89701016093842889</c:v>
                </c:pt>
                <c:pt idx="5597">
                  <c:v>0.89157748021789984</c:v>
                </c:pt>
                <c:pt idx="5598">
                  <c:v>0.88647372280615577</c:v>
                </c:pt>
                <c:pt idx="5599">
                  <c:v>0.88176648965447657</c:v>
                </c:pt>
                <c:pt idx="5600">
                  <c:v>0.87696608407533705</c:v>
                </c:pt>
                <c:pt idx="5601">
                  <c:v>0.87242753458787192</c:v>
                </c:pt>
                <c:pt idx="5602">
                  <c:v>0.86803684179508611</c:v>
                </c:pt>
                <c:pt idx="5603">
                  <c:v>0.86374596617180111</c:v>
                </c:pt>
                <c:pt idx="5604">
                  <c:v>0.85920157805106934</c:v>
                </c:pt>
                <c:pt idx="5605">
                  <c:v>0.85526824386325939</c:v>
                </c:pt>
                <c:pt idx="5606">
                  <c:v>0.85187691338094107</c:v>
                </c:pt>
                <c:pt idx="5607">
                  <c:v>0.84845719372955497</c:v>
                </c:pt>
                <c:pt idx="5608">
                  <c:v>0.84511584321739064</c:v>
                </c:pt>
                <c:pt idx="5609">
                  <c:v>0.8401449546759211</c:v>
                </c:pt>
                <c:pt idx="5610">
                  <c:v>0.83650920093008996</c:v>
                </c:pt>
                <c:pt idx="5611">
                  <c:v>0.83185629017928608</c:v>
                </c:pt>
                <c:pt idx="5612">
                  <c:v>0.82601112114481678</c:v>
                </c:pt>
                <c:pt idx="5613">
                  <c:v>0.82261163838305951</c:v>
                </c:pt>
                <c:pt idx="5614">
                  <c:v>0.81933908234194197</c:v>
                </c:pt>
                <c:pt idx="5615">
                  <c:v>0.81629278057737653</c:v>
                </c:pt>
                <c:pt idx="5616">
                  <c:v>0.81146994756668778</c:v>
                </c:pt>
                <c:pt idx="5617">
                  <c:v>0.8084794717332966</c:v>
                </c:pt>
                <c:pt idx="5618">
                  <c:v>0.80382348877640675</c:v>
                </c:pt>
                <c:pt idx="5619">
                  <c:v>0.80314632775906769</c:v>
                </c:pt>
                <c:pt idx="5620">
                  <c:v>0.80110399309488645</c:v>
                </c:pt>
                <c:pt idx="5621">
                  <c:v>0.80037449798462867</c:v>
                </c:pt>
                <c:pt idx="5622">
                  <c:v>0.79808014050959886</c:v>
                </c:pt>
                <c:pt idx="5623">
                  <c:v>0.79666837621731701</c:v>
                </c:pt>
                <c:pt idx="5624">
                  <c:v>0.79831461120518166</c:v>
                </c:pt>
                <c:pt idx="5625">
                  <c:v>0.80008631609957337</c:v>
                </c:pt>
                <c:pt idx="5626">
                  <c:v>0.80058643679693775</c:v>
                </c:pt>
                <c:pt idx="5627">
                  <c:v>0.79760670237737119</c:v>
                </c:pt>
                <c:pt idx="5628">
                  <c:v>0.79588113772633062</c:v>
                </c:pt>
                <c:pt idx="5629">
                  <c:v>0.79523398287546565</c:v>
                </c:pt>
                <c:pt idx="5630">
                  <c:v>0.79516784203075519</c:v>
                </c:pt>
                <c:pt idx="5631">
                  <c:v>0.79585828673984393</c:v>
                </c:pt>
                <c:pt idx="5632">
                  <c:v>0.79495190875315025</c:v>
                </c:pt>
                <c:pt idx="5633">
                  <c:v>0.7852214200818417</c:v>
                </c:pt>
                <c:pt idx="5634">
                  <c:v>0.77950592822313636</c:v>
                </c:pt>
                <c:pt idx="5635">
                  <c:v>0.77537444541028222</c:v>
                </c:pt>
                <c:pt idx="5636">
                  <c:v>0.77332030563027121</c:v>
                </c:pt>
                <c:pt idx="5637">
                  <c:v>0.77422068776472297</c:v>
                </c:pt>
                <c:pt idx="5638">
                  <c:v>0.77711616010051199</c:v>
                </c:pt>
                <c:pt idx="5639">
                  <c:v>0.7779364800300832</c:v>
                </c:pt>
                <c:pt idx="5640">
                  <c:v>0.77512310070007273</c:v>
                </c:pt>
                <c:pt idx="5641">
                  <c:v>0.77060682806572145</c:v>
                </c:pt>
                <c:pt idx="5642">
                  <c:v>0.76871819541804765</c:v>
                </c:pt>
                <c:pt idx="5643">
                  <c:v>0.76972165842768836</c:v>
                </c:pt>
                <c:pt idx="5644">
                  <c:v>0.76906405172730474</c:v>
                </c:pt>
                <c:pt idx="5645">
                  <c:v>0.7725356050843577</c:v>
                </c:pt>
                <c:pt idx="5646">
                  <c:v>0.77448669693014216</c:v>
                </c:pt>
                <c:pt idx="5647">
                  <c:v>0.7750296072748899</c:v>
                </c:pt>
                <c:pt idx="5648">
                  <c:v>0.77589478709915249</c:v>
                </c:pt>
                <c:pt idx="5649">
                  <c:v>0.77741524375469095</c:v>
                </c:pt>
                <c:pt idx="5650">
                  <c:v>0.77839051504275902</c:v>
                </c:pt>
                <c:pt idx="5651">
                  <c:v>0.77809762121614723</c:v>
                </c:pt>
                <c:pt idx="5652">
                  <c:v>0.77988674072090436</c:v>
                </c:pt>
                <c:pt idx="5653">
                  <c:v>0.77933924036753632</c:v>
                </c:pt>
                <c:pt idx="5654">
                  <c:v>0.77936726814138291</c:v>
                </c:pt>
                <c:pt idx="5655">
                  <c:v>0.77828668304786885</c:v>
                </c:pt>
                <c:pt idx="5656">
                  <c:v>0.77761059583110104</c:v>
                </c:pt>
                <c:pt idx="5657">
                  <c:v>0.7780037757763042</c:v>
                </c:pt>
                <c:pt idx="5658">
                  <c:v>0.77917219770471191</c:v>
                </c:pt>
                <c:pt idx="5659">
                  <c:v>0.78021669379188763</c:v>
                </c:pt>
                <c:pt idx="5660">
                  <c:v>0.78099475141517316</c:v>
                </c:pt>
                <c:pt idx="5661">
                  <c:v>0.78049151443351339</c:v>
                </c:pt>
                <c:pt idx="5662">
                  <c:v>0.77910637571604235</c:v>
                </c:pt>
                <c:pt idx="5663">
                  <c:v>0.77994730324978068</c:v>
                </c:pt>
                <c:pt idx="5664">
                  <c:v>0.7819350238352073</c:v>
                </c:pt>
                <c:pt idx="5665">
                  <c:v>0.78387572309238573</c:v>
                </c:pt>
                <c:pt idx="5666">
                  <c:v>0.78574749706268654</c:v>
                </c:pt>
                <c:pt idx="5667">
                  <c:v>0.78704267533711691</c:v>
                </c:pt>
                <c:pt idx="5668">
                  <c:v>0.78801385159738546</c:v>
                </c:pt>
                <c:pt idx="5669">
                  <c:v>0.78878817454300731</c:v>
                </c:pt>
                <c:pt idx="5670">
                  <c:v>0.78952109953642013</c:v>
                </c:pt>
                <c:pt idx="5671">
                  <c:v>0.78993617738049959</c:v>
                </c:pt>
                <c:pt idx="5672">
                  <c:v>0.78900714660253946</c:v>
                </c:pt>
                <c:pt idx="5673">
                  <c:v>0.78891719683394756</c:v>
                </c:pt>
                <c:pt idx="5674">
                  <c:v>0.78850738247909957</c:v>
                </c:pt>
                <c:pt idx="5675">
                  <c:v>0.78855245077864056</c:v>
                </c:pt>
                <c:pt idx="5676">
                  <c:v>0.78674437154333821</c:v>
                </c:pt>
                <c:pt idx="5677">
                  <c:v>0.78690843208145589</c:v>
                </c:pt>
                <c:pt idx="5678">
                  <c:v>0.7869626002807325</c:v>
                </c:pt>
                <c:pt idx="5679">
                  <c:v>0.78684167199190769</c:v>
                </c:pt>
                <c:pt idx="5680">
                  <c:v>0.78545794156028237</c:v>
                </c:pt>
                <c:pt idx="5681">
                  <c:v>0.78429393534846403</c:v>
                </c:pt>
                <c:pt idx="5682">
                  <c:v>0.78442330067364496</c:v>
                </c:pt>
                <c:pt idx="5683">
                  <c:v>0.78476154043600399</c:v>
                </c:pt>
                <c:pt idx="5684">
                  <c:v>0.78496324380564553</c:v>
                </c:pt>
                <c:pt idx="5685">
                  <c:v>0.78507889246187534</c:v>
                </c:pt>
                <c:pt idx="5686">
                  <c:v>0.7853398444984544</c:v>
                </c:pt>
                <c:pt idx="5687">
                  <c:v>0.78520127653139205</c:v>
                </c:pt>
                <c:pt idx="5688">
                  <c:v>0.78500615826994991</c:v>
                </c:pt>
                <c:pt idx="5689">
                  <c:v>0.78482122654264275</c:v>
                </c:pt>
                <c:pt idx="5690">
                  <c:v>0.78466664906403472</c:v>
                </c:pt>
                <c:pt idx="5691">
                  <c:v>0.78409024546288952</c:v>
                </c:pt>
                <c:pt idx="5692">
                  <c:v>0.78280744350219345</c:v>
                </c:pt>
                <c:pt idx="5693">
                  <c:v>0.78002157154584217</c:v>
                </c:pt>
                <c:pt idx="5694">
                  <c:v>0.77874093957363721</c:v>
                </c:pt>
                <c:pt idx="5695">
                  <c:v>0.77779451252211418</c:v>
                </c:pt>
                <c:pt idx="5696">
                  <c:v>0.7769074555729033</c:v>
                </c:pt>
                <c:pt idx="5697">
                  <c:v>0.7753148691224464</c:v>
                </c:pt>
                <c:pt idx="5698">
                  <c:v>0.77358432988922887</c:v>
                </c:pt>
                <c:pt idx="5699">
                  <c:v>0.77360319644864706</c:v>
                </c:pt>
                <c:pt idx="5700">
                  <c:v>0.77425740886667993</c:v>
                </c:pt>
                <c:pt idx="5701">
                  <c:v>0.77519117130761672</c:v>
                </c:pt>
                <c:pt idx="5702">
                  <c:v>0.77078643980782302</c:v>
                </c:pt>
                <c:pt idx="5703">
                  <c:v>0.77170194333038644</c:v>
                </c:pt>
                <c:pt idx="5704">
                  <c:v>0.77138439422642668</c:v>
                </c:pt>
                <c:pt idx="5705">
                  <c:v>0.77040863766000656</c:v>
                </c:pt>
                <c:pt idx="5706">
                  <c:v>0.77056975222070256</c:v>
                </c:pt>
                <c:pt idx="5707">
                  <c:v>0.7703711321258937</c:v>
                </c:pt>
                <c:pt idx="5708">
                  <c:v>0.77124117118693025</c:v>
                </c:pt>
                <c:pt idx="5709">
                  <c:v>0.77203285383358444</c:v>
                </c:pt>
                <c:pt idx="5710">
                  <c:v>0.77229694843034125</c:v>
                </c:pt>
                <c:pt idx="5711">
                  <c:v>0.77194528889791381</c:v>
                </c:pt>
                <c:pt idx="5712">
                  <c:v>0.77135128420439003</c:v>
                </c:pt>
                <c:pt idx="5713">
                  <c:v>0.77082965075836973</c:v>
                </c:pt>
                <c:pt idx="5714">
                  <c:v>0.76907271703812596</c:v>
                </c:pt>
                <c:pt idx="5715">
                  <c:v>0.7523323201490002</c:v>
                </c:pt>
                <c:pt idx="5716">
                  <c:v>0.73589860492341275</c:v>
                </c:pt>
                <c:pt idx="5717">
                  <c:v>0.71992032889902657</c:v>
                </c:pt>
                <c:pt idx="5718">
                  <c:v>0.72096567909525477</c:v>
                </c:pt>
                <c:pt idx="5719">
                  <c:v>0.72912150908877249</c:v>
                </c:pt>
                <c:pt idx="5720">
                  <c:v>0.73676710503440934</c:v>
                </c:pt>
                <c:pt idx="5721">
                  <c:v>0.74381066802034634</c:v>
                </c:pt>
                <c:pt idx="5722">
                  <c:v>0.74989845531623978</c:v>
                </c:pt>
                <c:pt idx="5723">
                  <c:v>0.75497537382948077</c:v>
                </c:pt>
                <c:pt idx="5724">
                  <c:v>0.75933910962584283</c:v>
                </c:pt>
                <c:pt idx="5725">
                  <c:v>0.76335688386964651</c:v>
                </c:pt>
                <c:pt idx="5726">
                  <c:v>0.766903393289466</c:v>
                </c:pt>
                <c:pt idx="5727">
                  <c:v>0.77043432366329534</c:v>
                </c:pt>
                <c:pt idx="5728">
                  <c:v>0.7729444601475064</c:v>
                </c:pt>
                <c:pt idx="5729">
                  <c:v>0.77492601444851705</c:v>
                </c:pt>
                <c:pt idx="5730">
                  <c:v>0.77169812653976844</c:v>
                </c:pt>
                <c:pt idx="5731">
                  <c:v>0.73914808155028233</c:v>
                </c:pt>
                <c:pt idx="5732">
                  <c:v>0.73499193427700327</c:v>
                </c:pt>
                <c:pt idx="5733">
                  <c:v>0.73932723866785499</c:v>
                </c:pt>
                <c:pt idx="5734">
                  <c:v>0.74393369423053501</c:v>
                </c:pt>
                <c:pt idx="5735">
                  <c:v>0.74960654506630053</c:v>
                </c:pt>
                <c:pt idx="5736">
                  <c:v>0.7552915072647457</c:v>
                </c:pt>
                <c:pt idx="5737">
                  <c:v>0.75837982920324676</c:v>
                </c:pt>
                <c:pt idx="5738">
                  <c:v>0.76161232314632676</c:v>
                </c:pt>
                <c:pt idx="5739">
                  <c:v>0.76449752288269501</c:v>
                </c:pt>
                <c:pt idx="5740">
                  <c:v>0.76853462958495122</c:v>
                </c:pt>
                <c:pt idx="5741">
                  <c:v>0.77176338463580929</c:v>
                </c:pt>
                <c:pt idx="5742">
                  <c:v>0.77457123326951483</c:v>
                </c:pt>
                <c:pt idx="5743">
                  <c:v>0.77746324121874677</c:v>
                </c:pt>
                <c:pt idx="5744">
                  <c:v>0.77920466130743327</c:v>
                </c:pt>
                <c:pt idx="5745">
                  <c:v>0.78040313503950354</c:v>
                </c:pt>
                <c:pt idx="5746">
                  <c:v>0.78152809832427927</c:v>
                </c:pt>
                <c:pt idx="5747">
                  <c:v>0.78239182222543502</c:v>
                </c:pt>
                <c:pt idx="5748">
                  <c:v>0.78329926313526288</c:v>
                </c:pt>
                <c:pt idx="5749">
                  <c:v>0.78403640440996647</c:v>
                </c:pt>
                <c:pt idx="5750">
                  <c:v>0.78392621249315941</c:v>
                </c:pt>
                <c:pt idx="5751">
                  <c:v>0.78344293354942174</c:v>
                </c:pt>
                <c:pt idx="5752">
                  <c:v>0.78313823517728531</c:v>
                </c:pt>
                <c:pt idx="5753">
                  <c:v>0.78227714814180493</c:v>
                </c:pt>
                <c:pt idx="5754">
                  <c:v>0.78228173472414386</c:v>
                </c:pt>
                <c:pt idx="5755">
                  <c:v>0.78038594056369537</c:v>
                </c:pt>
                <c:pt idx="5756">
                  <c:v>0.77118980729941766</c:v>
                </c:pt>
                <c:pt idx="5757">
                  <c:v>0.76425378918902809</c:v>
                </c:pt>
                <c:pt idx="5758">
                  <c:v>0.76429219368246082</c:v>
                </c:pt>
                <c:pt idx="5759">
                  <c:v>0.76294904385466944</c:v>
                </c:pt>
                <c:pt idx="5760">
                  <c:v>0.76269146612192906</c:v>
                </c:pt>
                <c:pt idx="5761">
                  <c:v>0.76447951683759485</c:v>
                </c:pt>
                <c:pt idx="5762">
                  <c:v>0.76687702683961323</c:v>
                </c:pt>
                <c:pt idx="5763">
                  <c:v>0.76983559958089609</c:v>
                </c:pt>
                <c:pt idx="5764">
                  <c:v>0.77270539483891221</c:v>
                </c:pt>
                <c:pt idx="5765">
                  <c:v>0.77420708123043092</c:v>
                </c:pt>
                <c:pt idx="5766">
                  <c:v>0.77543884214267289</c:v>
                </c:pt>
                <c:pt idx="5767">
                  <c:v>0.7766007353835086</c:v>
                </c:pt>
                <c:pt idx="5768">
                  <c:v>0.77756715451322722</c:v>
                </c:pt>
                <c:pt idx="5769">
                  <c:v>0.77840171690720672</c:v>
                </c:pt>
                <c:pt idx="5770">
                  <c:v>0.77961061163213752</c:v>
                </c:pt>
                <c:pt idx="5771">
                  <c:v>0.78035669919547868</c:v>
                </c:pt>
                <c:pt idx="5772">
                  <c:v>0.78000847675348384</c:v>
                </c:pt>
                <c:pt idx="5773">
                  <c:v>0.77988835412873869</c:v>
                </c:pt>
                <c:pt idx="5774">
                  <c:v>0.78013852159071484</c:v>
                </c:pt>
                <c:pt idx="5775">
                  <c:v>0.78023526556296074</c:v>
                </c:pt>
                <c:pt idx="5776">
                  <c:v>0.78020462501672139</c:v>
                </c:pt>
                <c:pt idx="5777">
                  <c:v>0.78068832507118568</c:v>
                </c:pt>
                <c:pt idx="5778">
                  <c:v>0.78117043686974896</c:v>
                </c:pt>
                <c:pt idx="5779">
                  <c:v>0.78150911784417032</c:v>
                </c:pt>
                <c:pt idx="5780">
                  <c:v>0.78081558808543494</c:v>
                </c:pt>
                <c:pt idx="5781">
                  <c:v>0.78040636069473091</c:v>
                </c:pt>
                <c:pt idx="5782">
                  <c:v>0.78013020552734669</c:v>
                </c:pt>
                <c:pt idx="5783">
                  <c:v>0.77653505027247371</c:v>
                </c:pt>
                <c:pt idx="5784">
                  <c:v>0.7741332969160768</c:v>
                </c:pt>
                <c:pt idx="5785">
                  <c:v>0.77496318312373946</c:v>
                </c:pt>
                <c:pt idx="5786">
                  <c:v>0.77263145129549704</c:v>
                </c:pt>
                <c:pt idx="5787">
                  <c:v>0.77129572680828118</c:v>
                </c:pt>
                <c:pt idx="5788">
                  <c:v>0.77111572253601368</c:v>
                </c:pt>
                <c:pt idx="5789">
                  <c:v>0.77059987167404864</c:v>
                </c:pt>
                <c:pt idx="5790">
                  <c:v>0.76916737436267912</c:v>
                </c:pt>
                <c:pt idx="5791">
                  <c:v>0.77032341392297266</c:v>
                </c:pt>
                <c:pt idx="5792">
                  <c:v>0.77148819830091697</c:v>
                </c:pt>
                <c:pt idx="5793">
                  <c:v>0.77116640320346919</c:v>
                </c:pt>
                <c:pt idx="5794">
                  <c:v>0.77082899129146776</c:v>
                </c:pt>
                <c:pt idx="5795">
                  <c:v>0.77110782490225782</c:v>
                </c:pt>
                <c:pt idx="5796">
                  <c:v>0.77113544847125604</c:v>
                </c:pt>
                <c:pt idx="5797">
                  <c:v>0.77152885422722162</c:v>
                </c:pt>
                <c:pt idx="5798">
                  <c:v>0.77264740502239926</c:v>
                </c:pt>
                <c:pt idx="5799">
                  <c:v>0.77419610481670542</c:v>
                </c:pt>
                <c:pt idx="5800">
                  <c:v>0.77403135842911219</c:v>
                </c:pt>
                <c:pt idx="5801">
                  <c:v>0.77374675176330998</c:v>
                </c:pt>
                <c:pt idx="5802">
                  <c:v>0.77369670997561069</c:v>
                </c:pt>
                <c:pt idx="5803">
                  <c:v>0.77376469461061548</c:v>
                </c:pt>
                <c:pt idx="5804">
                  <c:v>0.77376351010343758</c:v>
                </c:pt>
                <c:pt idx="5805">
                  <c:v>0.77499293331469943</c:v>
                </c:pt>
                <c:pt idx="5806">
                  <c:v>0.77599335934385971</c:v>
                </c:pt>
                <c:pt idx="5807">
                  <c:v>0.77521393300139807</c:v>
                </c:pt>
                <c:pt idx="5808">
                  <c:v>0.77553267394655967</c:v>
                </c:pt>
                <c:pt idx="5809">
                  <c:v>0.77529144631087066</c:v>
                </c:pt>
                <c:pt idx="5810">
                  <c:v>0.77367368172790307</c:v>
                </c:pt>
                <c:pt idx="5811">
                  <c:v>0.7740791736690773</c:v>
                </c:pt>
                <c:pt idx="5812">
                  <c:v>0.77536042064148991</c:v>
                </c:pt>
                <c:pt idx="5813">
                  <c:v>0.776766385192182</c:v>
                </c:pt>
                <c:pt idx="5814">
                  <c:v>0.7715504083021425</c:v>
                </c:pt>
                <c:pt idx="5815">
                  <c:v>0.76583779590247958</c:v>
                </c:pt>
                <c:pt idx="5816">
                  <c:v>0.76615225624105354</c:v>
                </c:pt>
                <c:pt idx="5817">
                  <c:v>0.76442270929224543</c:v>
                </c:pt>
                <c:pt idx="5818">
                  <c:v>0.76276112427093423</c:v>
                </c:pt>
                <c:pt idx="5819">
                  <c:v>0.76314735324243776</c:v>
                </c:pt>
                <c:pt idx="5820">
                  <c:v>0.76610869506553847</c:v>
                </c:pt>
                <c:pt idx="5821">
                  <c:v>0.70767504076919829</c:v>
                </c:pt>
                <c:pt idx="5822">
                  <c:v>0.68186963670511314</c:v>
                </c:pt>
                <c:pt idx="5823">
                  <c:v>0.55989749968664926</c:v>
                </c:pt>
                <c:pt idx="5824">
                  <c:v>0.46010923947155519</c:v>
                </c:pt>
                <c:pt idx="5825">
                  <c:v>0.37872883954246755</c:v>
                </c:pt>
                <c:pt idx="5826">
                  <c:v>0.31241140691865765</c:v>
                </c:pt>
                <c:pt idx="5827">
                  <c:v>0.25850957746054193</c:v>
                </c:pt>
                <c:pt idx="5828">
                  <c:v>0.21459836287224648</c:v>
                </c:pt>
                <c:pt idx="5829">
                  <c:v>0.17880183722831752</c:v>
                </c:pt>
                <c:pt idx="5830">
                  <c:v>0.14955406742050031</c:v>
                </c:pt>
                <c:pt idx="5831">
                  <c:v>0.12559003086047235</c:v>
                </c:pt>
                <c:pt idx="5832">
                  <c:v>0.10589262137878855</c:v>
                </c:pt>
                <c:pt idx="5833">
                  <c:v>8.9646196227619518E-2</c:v>
                </c:pt>
                <c:pt idx="5834">
                  <c:v>7.6197334083000737E-2</c:v>
                </c:pt>
                <c:pt idx="5835">
                  <c:v>6.5033903038535637E-2</c:v>
                </c:pt>
                <c:pt idx="5836">
                  <c:v>5.8207786385315353E-2</c:v>
                </c:pt>
                <c:pt idx="5837">
                  <c:v>6.7815018927712245E-2</c:v>
                </c:pt>
                <c:pt idx="5838">
                  <c:v>0.10172952586253267</c:v>
                </c:pt>
                <c:pt idx="5839">
                  <c:v>0.13985547075186625</c:v>
                </c:pt>
                <c:pt idx="5840">
                  <c:v>0.17607822755387409</c:v>
                </c:pt>
                <c:pt idx="5841">
                  <c:v>0.23685222053934696</c:v>
                </c:pt>
                <c:pt idx="5842">
                  <c:v>0.21890913186935673</c:v>
                </c:pt>
                <c:pt idx="5843">
                  <c:v>0.20299573442204741</c:v>
                </c:pt>
                <c:pt idx="5844">
                  <c:v>0.26949210212305841</c:v>
                </c:pt>
                <c:pt idx="5845">
                  <c:v>0.33020506908223723</c:v>
                </c:pt>
                <c:pt idx="5846">
                  <c:v>0.31687207817788121</c:v>
                </c:pt>
                <c:pt idx="5847">
                  <c:v>0.28046279379601452</c:v>
                </c:pt>
                <c:pt idx="5848">
                  <c:v>0.24835297891837277</c:v>
                </c:pt>
                <c:pt idx="5849">
                  <c:v>0.27917737282645522</c:v>
                </c:pt>
                <c:pt idx="5850">
                  <c:v>0.34213416175665395</c:v>
                </c:pt>
                <c:pt idx="5851">
                  <c:v>0.41582385954096479</c:v>
                </c:pt>
                <c:pt idx="5852">
                  <c:v>0.49093521166631737</c:v>
                </c:pt>
                <c:pt idx="5853">
                  <c:v>0.56169914261552611</c:v>
                </c:pt>
                <c:pt idx="5854">
                  <c:v>0.63084888819965279</c:v>
                </c:pt>
                <c:pt idx="5855">
                  <c:v>0.69544858607929305</c:v>
                </c:pt>
                <c:pt idx="5856">
                  <c:v>0.74097536607737824</c:v>
                </c:pt>
                <c:pt idx="5857">
                  <c:v>0.76350385396206</c:v>
                </c:pt>
                <c:pt idx="5858">
                  <c:v>0.80977510033304057</c:v>
                </c:pt>
                <c:pt idx="5859">
                  <c:v>0.81261310073921389</c:v>
                </c:pt>
                <c:pt idx="5860">
                  <c:v>0.80387915642735086</c:v>
                </c:pt>
                <c:pt idx="5861">
                  <c:v>0.71786809181559186</c:v>
                </c:pt>
                <c:pt idx="5862">
                  <c:v>0.64374737875392629</c:v>
                </c:pt>
                <c:pt idx="5863">
                  <c:v>0.57702672480048911</c:v>
                </c:pt>
                <c:pt idx="5864">
                  <c:v>0.51948751510528446</c:v>
                </c:pt>
                <c:pt idx="5865">
                  <c:v>0.46482623343113494</c:v>
                </c:pt>
                <c:pt idx="5866">
                  <c:v>0.41579749714522202</c:v>
                </c:pt>
                <c:pt idx="5867">
                  <c:v>0.37224833472932051</c:v>
                </c:pt>
                <c:pt idx="5868">
                  <c:v>0.33360179544090846</c:v>
                </c:pt>
                <c:pt idx="5869">
                  <c:v>0.29989778347168544</c:v>
                </c:pt>
                <c:pt idx="5870">
                  <c:v>0.2693928693125669</c:v>
                </c:pt>
                <c:pt idx="5871">
                  <c:v>0.24675140708041851</c:v>
                </c:pt>
                <c:pt idx="5872">
                  <c:v>0.22267470432220501</c:v>
                </c:pt>
                <c:pt idx="5873">
                  <c:v>0.20098789836412878</c:v>
                </c:pt>
                <c:pt idx="5874">
                  <c:v>0.1835132801461368</c:v>
                </c:pt>
                <c:pt idx="5875">
                  <c:v>0.165979848391683</c:v>
                </c:pt>
                <c:pt idx="5876">
                  <c:v>0.15030319595135994</c:v>
                </c:pt>
                <c:pt idx="5877">
                  <c:v>0.13629586510220523</c:v>
                </c:pt>
                <c:pt idx="5878">
                  <c:v>0.12376087301022903</c:v>
                </c:pt>
                <c:pt idx="5879">
                  <c:v>0.11253208950548171</c:v>
                </c:pt>
                <c:pt idx="5880">
                  <c:v>0.10247581505657966</c:v>
                </c:pt>
                <c:pt idx="5881">
                  <c:v>9.3823689302847818E-2</c:v>
                </c:pt>
                <c:pt idx="5882">
                  <c:v>9.0246410743437269E-2</c:v>
                </c:pt>
                <c:pt idx="5883">
                  <c:v>0.10335827718416678</c:v>
                </c:pt>
                <c:pt idx="5884">
                  <c:v>0.14508617001763277</c:v>
                </c:pt>
                <c:pt idx="5885">
                  <c:v>0.2075270907485805</c:v>
                </c:pt>
                <c:pt idx="5886">
                  <c:v>0.25022910228033629</c:v>
                </c:pt>
                <c:pt idx="5887">
                  <c:v>0.28622371756754966</c:v>
                </c:pt>
                <c:pt idx="5888">
                  <c:v>0.33818046326884921</c:v>
                </c:pt>
                <c:pt idx="5889">
                  <c:v>0.40068321479158764</c:v>
                </c:pt>
                <c:pt idx="5890">
                  <c:v>0.46776325324284462</c:v>
                </c:pt>
                <c:pt idx="5891">
                  <c:v>0.54030758649608512</c:v>
                </c:pt>
                <c:pt idx="5892">
                  <c:v>0.61742044926502115</c:v>
                </c:pt>
                <c:pt idx="5893">
                  <c:v>0.69211723510516587</c:v>
                </c:pt>
                <c:pt idx="5894">
                  <c:v>0.76730514935674377</c:v>
                </c:pt>
                <c:pt idx="5895">
                  <c:v>0.84040635518341666</c:v>
                </c:pt>
                <c:pt idx="5896">
                  <c:v>0.90855351368330028</c:v>
                </c:pt>
                <c:pt idx="5897">
                  <c:v>0.97243778583639284</c:v>
                </c:pt>
                <c:pt idx="5898">
                  <c:v>1.0267688799429813</c:v>
                </c:pt>
                <c:pt idx="5899">
                  <c:v>0.94977709639438879</c:v>
                </c:pt>
                <c:pt idx="5900">
                  <c:v>0.8924253272041679</c:v>
                </c:pt>
                <c:pt idx="5901">
                  <c:v>0.91046882043729072</c:v>
                </c:pt>
                <c:pt idx="5902">
                  <c:v>0.95765281610906539</c:v>
                </c:pt>
                <c:pt idx="5903">
                  <c:v>1.0117661656754757</c:v>
                </c:pt>
                <c:pt idx="5904">
                  <c:v>1.0649075728251636</c:v>
                </c:pt>
                <c:pt idx="5905">
                  <c:v>1.1045839541542737</c:v>
                </c:pt>
                <c:pt idx="5906">
                  <c:v>1.0614584152423965</c:v>
                </c:pt>
                <c:pt idx="5907">
                  <c:v>1.0179596808000606</c:v>
                </c:pt>
                <c:pt idx="5908">
                  <c:v>0.93454119600658847</c:v>
                </c:pt>
                <c:pt idx="5909">
                  <c:v>0.85854672585623548</c:v>
                </c:pt>
                <c:pt idx="5910">
                  <c:v>0.79183949898058736</c:v>
                </c:pt>
                <c:pt idx="5911">
                  <c:v>0.72638352039458465</c:v>
                </c:pt>
                <c:pt idx="5912">
                  <c:v>0.66631454544189572</c:v>
                </c:pt>
                <c:pt idx="5913">
                  <c:v>0.6112544496571668</c:v>
                </c:pt>
                <c:pt idx="5914">
                  <c:v>0.56083524777963101</c:v>
                </c:pt>
                <c:pt idx="5915">
                  <c:v>0.51470351276798376</c:v>
                </c:pt>
                <c:pt idx="5916">
                  <c:v>0.4725277696472332</c:v>
                </c:pt>
                <c:pt idx="5917">
                  <c:v>0.43415487372634698</c:v>
                </c:pt>
                <c:pt idx="5918">
                  <c:v>0.40866572614980656</c:v>
                </c:pt>
                <c:pt idx="5919">
                  <c:v>0.41042722637394463</c:v>
                </c:pt>
                <c:pt idx="5920">
                  <c:v>0.39882252295945797</c:v>
                </c:pt>
                <c:pt idx="5921">
                  <c:v>0.36702254495456055</c:v>
                </c:pt>
                <c:pt idx="5922">
                  <c:v>0.33813046553901105</c:v>
                </c:pt>
                <c:pt idx="5923">
                  <c:v>0.31150831396061873</c:v>
                </c:pt>
                <c:pt idx="5924">
                  <c:v>0.28716656739828494</c:v>
                </c:pt>
                <c:pt idx="5925">
                  <c:v>0.2651542883172141</c:v>
                </c:pt>
                <c:pt idx="5926">
                  <c:v>0.24813522273120078</c:v>
                </c:pt>
                <c:pt idx="5927">
                  <c:v>0.23180783005613159</c:v>
                </c:pt>
                <c:pt idx="5928">
                  <c:v>0.21426277039513947</c:v>
                </c:pt>
                <c:pt idx="5929">
                  <c:v>0.19858768148808198</c:v>
                </c:pt>
                <c:pt idx="5930">
                  <c:v>0.18490266984969178</c:v>
                </c:pt>
                <c:pt idx="5931">
                  <c:v>0.18639715054494579</c:v>
                </c:pt>
                <c:pt idx="5932">
                  <c:v>0.21716196513338062</c:v>
                </c:pt>
                <c:pt idx="5933">
                  <c:v>0.2705221318665999</c:v>
                </c:pt>
                <c:pt idx="5934">
                  <c:v>0.33446066593041285</c:v>
                </c:pt>
                <c:pt idx="5935">
                  <c:v>0.39929788727046311</c:v>
                </c:pt>
                <c:pt idx="5936">
                  <c:v>0.4736151641405893</c:v>
                </c:pt>
                <c:pt idx="5937">
                  <c:v>0.54638595291572034</c:v>
                </c:pt>
                <c:pt idx="5938">
                  <c:v>0.62366306168226349</c:v>
                </c:pt>
                <c:pt idx="5939">
                  <c:v>0.61622121086448078</c:v>
                </c:pt>
                <c:pt idx="5940">
                  <c:v>0.58782074713458676</c:v>
                </c:pt>
                <c:pt idx="5941">
                  <c:v>0.58700315084448162</c:v>
                </c:pt>
                <c:pt idx="5942">
                  <c:v>0.60752611350717522</c:v>
                </c:pt>
                <c:pt idx="5943">
                  <c:v>0.64696897233548212</c:v>
                </c:pt>
                <c:pt idx="5944">
                  <c:v>0.69472298516026065</c:v>
                </c:pt>
                <c:pt idx="5945">
                  <c:v>0.75199425733647851</c:v>
                </c:pt>
                <c:pt idx="5946">
                  <c:v>0.81456994655492276</c:v>
                </c:pt>
                <c:pt idx="5947">
                  <c:v>0.87916856519998776</c:v>
                </c:pt>
                <c:pt idx="5948">
                  <c:v>0.9434634188226394</c:v>
                </c:pt>
                <c:pt idx="5949">
                  <c:v>1.0063265818452871</c:v>
                </c:pt>
                <c:pt idx="5950">
                  <c:v>1.067227776612075</c:v>
                </c:pt>
                <c:pt idx="5951">
                  <c:v>1.1260159373802792</c:v>
                </c:pt>
                <c:pt idx="5952">
                  <c:v>1.1831358790051874</c:v>
                </c:pt>
                <c:pt idx="5953">
                  <c:v>1.2360865228162836</c:v>
                </c:pt>
                <c:pt idx="5954">
                  <c:v>1.2850448973774575</c:v>
                </c:pt>
                <c:pt idx="5955">
                  <c:v>1.3305224098061654</c:v>
                </c:pt>
                <c:pt idx="5956">
                  <c:v>1.3719043619361704</c:v>
                </c:pt>
                <c:pt idx="5957">
                  <c:v>1.4101654742724299</c:v>
                </c:pt>
                <c:pt idx="5958">
                  <c:v>1.4448383502160813</c:v>
                </c:pt>
                <c:pt idx="5959">
                  <c:v>1.4763979845549129</c:v>
                </c:pt>
                <c:pt idx="5960">
                  <c:v>1.5044066202987423</c:v>
                </c:pt>
                <c:pt idx="5961">
                  <c:v>1.5295300741948183</c:v>
                </c:pt>
                <c:pt idx="5962">
                  <c:v>1.5518263579314489</c:v>
                </c:pt>
                <c:pt idx="5963">
                  <c:v>1.5712245809705576</c:v>
                </c:pt>
                <c:pt idx="5964">
                  <c:v>1.5871067412845021</c:v>
                </c:pt>
                <c:pt idx="5965">
                  <c:v>1.6007063605760701</c:v>
                </c:pt>
                <c:pt idx="5966">
                  <c:v>1.608490156780259</c:v>
                </c:pt>
                <c:pt idx="5967">
                  <c:v>1.610059779648584</c:v>
                </c:pt>
                <c:pt idx="5968">
                  <c:v>1.6103955661541045</c:v>
                </c:pt>
                <c:pt idx="5969">
                  <c:v>1.6111644950285389</c:v>
                </c:pt>
                <c:pt idx="5970">
                  <c:v>1.6112689720759774</c:v>
                </c:pt>
                <c:pt idx="5971">
                  <c:v>1.6101398415649237</c:v>
                </c:pt>
                <c:pt idx="5972">
                  <c:v>1.6071581273683599</c:v>
                </c:pt>
                <c:pt idx="5973">
                  <c:v>1.6028464602780033</c:v>
                </c:pt>
                <c:pt idx="5974">
                  <c:v>1.5968717804325983</c:v>
                </c:pt>
                <c:pt idx="5975">
                  <c:v>1.5883432555749848</c:v>
                </c:pt>
                <c:pt idx="5976">
                  <c:v>1.5760023677480954</c:v>
                </c:pt>
                <c:pt idx="5977">
                  <c:v>1.5630139562318102</c:v>
                </c:pt>
                <c:pt idx="5978">
                  <c:v>1.5495811506177866</c:v>
                </c:pt>
                <c:pt idx="5979">
                  <c:v>1.53534581837741</c:v>
                </c:pt>
                <c:pt idx="5980">
                  <c:v>1.5203188221286958</c:v>
                </c:pt>
                <c:pt idx="5981">
                  <c:v>1.5046720672769085</c:v>
                </c:pt>
                <c:pt idx="5982">
                  <c:v>1.4876043771066028</c:v>
                </c:pt>
                <c:pt idx="5983">
                  <c:v>1.4689784980016458</c:v>
                </c:pt>
                <c:pt idx="5984">
                  <c:v>1.4498095796455013</c:v>
                </c:pt>
                <c:pt idx="5985">
                  <c:v>1.4298944304593137</c:v>
                </c:pt>
                <c:pt idx="5986">
                  <c:v>1.4090288343526123</c:v>
                </c:pt>
                <c:pt idx="5987">
                  <c:v>1.3883368469817123</c:v>
                </c:pt>
                <c:pt idx="5988">
                  <c:v>1.3675435834077232</c:v>
                </c:pt>
                <c:pt idx="5989">
                  <c:v>1.3461659803510431</c:v>
                </c:pt>
                <c:pt idx="5990">
                  <c:v>1.3250885078361772</c:v>
                </c:pt>
                <c:pt idx="5991">
                  <c:v>1.3036717136113525</c:v>
                </c:pt>
                <c:pt idx="5992">
                  <c:v>1.2821202037421471</c:v>
                </c:pt>
                <c:pt idx="5993">
                  <c:v>1.2609394252035975</c:v>
                </c:pt>
                <c:pt idx="5994">
                  <c:v>1.2401964261117424</c:v>
                </c:pt>
                <c:pt idx="5995">
                  <c:v>1.2202977130184665</c:v>
                </c:pt>
                <c:pt idx="5996">
                  <c:v>1.2002489650216084</c:v>
                </c:pt>
                <c:pt idx="5997">
                  <c:v>1.180598970141336</c:v>
                </c:pt>
                <c:pt idx="5998">
                  <c:v>1.158941344406804</c:v>
                </c:pt>
                <c:pt idx="5999">
                  <c:v>1.1371402115167988</c:v>
                </c:pt>
                <c:pt idx="6000">
                  <c:v>1.1175444319424856</c:v>
                </c:pt>
                <c:pt idx="6001">
                  <c:v>1.0990325030683488</c:v>
                </c:pt>
                <c:pt idx="6002">
                  <c:v>1.0812890628561045</c:v>
                </c:pt>
                <c:pt idx="6003">
                  <c:v>1.0653642453070458</c:v>
                </c:pt>
                <c:pt idx="6004">
                  <c:v>1.0504544656401311</c:v>
                </c:pt>
                <c:pt idx="6005">
                  <c:v>1.0364837094389516</c:v>
                </c:pt>
                <c:pt idx="6006">
                  <c:v>1.0228978528993944</c:v>
                </c:pt>
                <c:pt idx="6007">
                  <c:v>1.0104114895412231</c:v>
                </c:pt>
                <c:pt idx="6008">
                  <c:v>0.99967170662766414</c:v>
                </c:pt>
                <c:pt idx="6009">
                  <c:v>0.98950568649683324</c:v>
                </c:pt>
                <c:pt idx="6010">
                  <c:v>0.97836227609736837</c:v>
                </c:pt>
                <c:pt idx="6011">
                  <c:v>0.86814417322075377</c:v>
                </c:pt>
                <c:pt idx="6012">
                  <c:v>0.77994741541047607</c:v>
                </c:pt>
                <c:pt idx="6013">
                  <c:v>0.69722850762038413</c:v>
                </c:pt>
                <c:pt idx="6014">
                  <c:v>0.64905888552484559</c:v>
                </c:pt>
                <c:pt idx="6015">
                  <c:v>0.59689468710085403</c:v>
                </c:pt>
                <c:pt idx="6016">
                  <c:v>0.55159100680935536</c:v>
                </c:pt>
                <c:pt idx="6017">
                  <c:v>0.54476076901449555</c:v>
                </c:pt>
                <c:pt idx="6018">
                  <c:v>0.55680192927141037</c:v>
                </c:pt>
                <c:pt idx="6019">
                  <c:v>0.57849352117876152</c:v>
                </c:pt>
                <c:pt idx="6020">
                  <c:v>0.60561224728764451</c:v>
                </c:pt>
                <c:pt idx="6021">
                  <c:v>0.63586385346820062</c:v>
                </c:pt>
                <c:pt idx="6022">
                  <c:v>0.66911842912192943</c:v>
                </c:pt>
                <c:pt idx="6023">
                  <c:v>0.69886826275569913</c:v>
                </c:pt>
                <c:pt idx="6024">
                  <c:v>0.72906806545679881</c:v>
                </c:pt>
                <c:pt idx="6025">
                  <c:v>0.7566239316304515</c:v>
                </c:pt>
                <c:pt idx="6026">
                  <c:v>0.78041466506971802</c:v>
                </c:pt>
                <c:pt idx="6027">
                  <c:v>0.80052759149559183</c:v>
                </c:pt>
                <c:pt idx="6028">
                  <c:v>0.81889455790338395</c:v>
                </c:pt>
                <c:pt idx="6029">
                  <c:v>0.83250567806381759</c:v>
                </c:pt>
                <c:pt idx="6030">
                  <c:v>0.8126572317904498</c:v>
                </c:pt>
                <c:pt idx="6031">
                  <c:v>0.70974437339223495</c:v>
                </c:pt>
                <c:pt idx="6032">
                  <c:v>0.61180587135188047</c:v>
                </c:pt>
                <c:pt idx="6033">
                  <c:v>0.61510541430078458</c:v>
                </c:pt>
                <c:pt idx="6034">
                  <c:v>0.53467783888264186</c:v>
                </c:pt>
                <c:pt idx="6035">
                  <c:v>0.46417024253463179</c:v>
                </c:pt>
                <c:pt idx="6036">
                  <c:v>0.41131784483907791</c:v>
                </c:pt>
                <c:pt idx="6037">
                  <c:v>0.4091933343862218</c:v>
                </c:pt>
                <c:pt idx="6038">
                  <c:v>0.43503857642730409</c:v>
                </c:pt>
                <c:pt idx="6039">
                  <c:v>0.47385089250946805</c:v>
                </c:pt>
                <c:pt idx="6040">
                  <c:v>0.52052734867234729</c:v>
                </c:pt>
                <c:pt idx="6041">
                  <c:v>0.45289808910172324</c:v>
                </c:pt>
                <c:pt idx="6042">
                  <c:v>0.44442020918028291</c:v>
                </c:pt>
                <c:pt idx="6043">
                  <c:v>0.3869134602847355</c:v>
                </c:pt>
                <c:pt idx="6044">
                  <c:v>0.33599772315119025</c:v>
                </c:pt>
                <c:pt idx="6045">
                  <c:v>0.30005468394056234</c:v>
                </c:pt>
                <c:pt idx="6046">
                  <c:v>0.2829036706336267</c:v>
                </c:pt>
                <c:pt idx="6047">
                  <c:v>0.26136810951797851</c:v>
                </c:pt>
                <c:pt idx="6048">
                  <c:v>0.24181747877799514</c:v>
                </c:pt>
                <c:pt idx="6049">
                  <c:v>0.25856962489039342</c:v>
                </c:pt>
                <c:pt idx="6050">
                  <c:v>0.3006741299383609</c:v>
                </c:pt>
                <c:pt idx="6051">
                  <c:v>0.35082681501635021</c:v>
                </c:pt>
                <c:pt idx="6052">
                  <c:v>0.40330136617514228</c:v>
                </c:pt>
                <c:pt idx="6053">
                  <c:v>0.45537855461229743</c:v>
                </c:pt>
                <c:pt idx="6054">
                  <c:v>0.48196311288551485</c:v>
                </c:pt>
                <c:pt idx="6055">
                  <c:v>0.49850397338439584</c:v>
                </c:pt>
                <c:pt idx="6056">
                  <c:v>0.47707626332518216</c:v>
                </c:pt>
                <c:pt idx="6057">
                  <c:v>0.42382827249061139</c:v>
                </c:pt>
                <c:pt idx="6058">
                  <c:v>0.37656888243370185</c:v>
                </c:pt>
                <c:pt idx="6059">
                  <c:v>0.33492618743275754</c:v>
                </c:pt>
                <c:pt idx="6060">
                  <c:v>0.29834650884800895</c:v>
                </c:pt>
                <c:pt idx="6061">
                  <c:v>0.26741717945875554</c:v>
                </c:pt>
                <c:pt idx="6062">
                  <c:v>0.24274676326893385</c:v>
                </c:pt>
                <c:pt idx="6063">
                  <c:v>0.21713623309366445</c:v>
                </c:pt>
                <c:pt idx="6064">
                  <c:v>0.19819399537567245</c:v>
                </c:pt>
                <c:pt idx="6065">
                  <c:v>0.19354652547232484</c:v>
                </c:pt>
                <c:pt idx="6066">
                  <c:v>0.21237114470306995</c:v>
                </c:pt>
                <c:pt idx="6067">
                  <c:v>0.2289062517564493</c:v>
                </c:pt>
                <c:pt idx="6068">
                  <c:v>0.21780274923250117</c:v>
                </c:pt>
                <c:pt idx="6069">
                  <c:v>0.24908544637648172</c:v>
                </c:pt>
                <c:pt idx="6070">
                  <c:v>0.24040579927000197</c:v>
                </c:pt>
                <c:pt idx="6071">
                  <c:v>0.21883250545957952</c:v>
                </c:pt>
                <c:pt idx="6072">
                  <c:v>0.19960792072713532</c:v>
                </c:pt>
                <c:pt idx="6073">
                  <c:v>0.18313405949649156</c:v>
                </c:pt>
                <c:pt idx="6074">
                  <c:v>0.17888637624401671</c:v>
                </c:pt>
                <c:pt idx="6075">
                  <c:v>0.19003584116027877</c:v>
                </c:pt>
                <c:pt idx="6076">
                  <c:v>0.21068751520914392</c:v>
                </c:pt>
                <c:pt idx="6077">
                  <c:v>0.24505462520500659</c:v>
                </c:pt>
                <c:pt idx="6078">
                  <c:v>0.28378987458686616</c:v>
                </c:pt>
                <c:pt idx="6079">
                  <c:v>0.31004558144391847</c:v>
                </c:pt>
                <c:pt idx="6080">
                  <c:v>0.34325325879498259</c:v>
                </c:pt>
                <c:pt idx="6081">
                  <c:v>0.38954865902280439</c:v>
                </c:pt>
                <c:pt idx="6082">
                  <c:v>0.43641261845276691</c:v>
                </c:pt>
                <c:pt idx="6083">
                  <c:v>0.48414486215444391</c:v>
                </c:pt>
                <c:pt idx="6084">
                  <c:v>0.53318613469091591</c:v>
                </c:pt>
                <c:pt idx="6085">
                  <c:v>0.57700810761608279</c:v>
                </c:pt>
                <c:pt idx="6086">
                  <c:v>0.61808754139284749</c:v>
                </c:pt>
                <c:pt idx="6087">
                  <c:v>0.66233647910151294</c:v>
                </c:pt>
                <c:pt idx="6088">
                  <c:v>0.7063582947467355</c:v>
                </c:pt>
                <c:pt idx="6089">
                  <c:v>0.75458879029850723</c:v>
                </c:pt>
                <c:pt idx="6090">
                  <c:v>0.80443677864825947</c:v>
                </c:pt>
                <c:pt idx="6091">
                  <c:v>0.85347330661727727</c:v>
                </c:pt>
                <c:pt idx="6092">
                  <c:v>0.89979292070723937</c:v>
                </c:pt>
                <c:pt idx="6093">
                  <c:v>0.94358422890839799</c:v>
                </c:pt>
                <c:pt idx="6094">
                  <c:v>0.98166327289456978</c:v>
                </c:pt>
                <c:pt idx="6095">
                  <c:v>1.0201244498358661</c:v>
                </c:pt>
                <c:pt idx="6096">
                  <c:v>1.0573782542334178</c:v>
                </c:pt>
                <c:pt idx="6097">
                  <c:v>1.0839695775998133</c:v>
                </c:pt>
                <c:pt idx="6098">
                  <c:v>1.1062095765801223</c:v>
                </c:pt>
                <c:pt idx="6099">
                  <c:v>1.1328339775042298</c:v>
                </c:pt>
                <c:pt idx="6100">
                  <c:v>1.1619319830503867</c:v>
                </c:pt>
                <c:pt idx="6101">
                  <c:v>1.1926695957576456</c:v>
                </c:pt>
                <c:pt idx="6102">
                  <c:v>1.22059239319615</c:v>
                </c:pt>
                <c:pt idx="6103">
                  <c:v>1.248216060506262</c:v>
                </c:pt>
                <c:pt idx="6104">
                  <c:v>1.270444671953997</c:v>
                </c:pt>
                <c:pt idx="6105">
                  <c:v>1.289308669371183</c:v>
                </c:pt>
                <c:pt idx="6106">
                  <c:v>1.3085481536667363</c:v>
                </c:pt>
                <c:pt idx="6107">
                  <c:v>1.3263940966268335</c:v>
                </c:pt>
                <c:pt idx="6108">
                  <c:v>1.3410235643375537</c:v>
                </c:pt>
                <c:pt idx="6109">
                  <c:v>1.3513580883665637</c:v>
                </c:pt>
                <c:pt idx="6110">
                  <c:v>1.3585105605066634</c:v>
                </c:pt>
                <c:pt idx="6111">
                  <c:v>1.3622686054780178</c:v>
                </c:pt>
                <c:pt idx="6112">
                  <c:v>1.3668695979339847</c:v>
                </c:pt>
                <c:pt idx="6113">
                  <c:v>1.3713225397023276</c:v>
                </c:pt>
                <c:pt idx="6114">
                  <c:v>1.3739878906979486</c:v>
                </c:pt>
                <c:pt idx="6115">
                  <c:v>1.3734797507502643</c:v>
                </c:pt>
                <c:pt idx="6116">
                  <c:v>1.3675632314126305</c:v>
                </c:pt>
                <c:pt idx="6117">
                  <c:v>1.3559932393590168</c:v>
                </c:pt>
                <c:pt idx="6118">
                  <c:v>1.3295332225117424</c:v>
                </c:pt>
                <c:pt idx="6119">
                  <c:v>1.2748206193318969</c:v>
                </c:pt>
                <c:pt idx="6120">
                  <c:v>1.2701478513838871</c:v>
                </c:pt>
                <c:pt idx="6121">
                  <c:v>1.2673159464740593</c:v>
                </c:pt>
                <c:pt idx="6122">
                  <c:v>1.2667008751348445</c:v>
                </c:pt>
                <c:pt idx="6123">
                  <c:v>1.2644418746865247</c:v>
                </c:pt>
                <c:pt idx="6124">
                  <c:v>1.2610866114471109</c:v>
                </c:pt>
                <c:pt idx="6125">
                  <c:v>1.254942510165147</c:v>
                </c:pt>
                <c:pt idx="6126">
                  <c:v>1.2046086030363763</c:v>
                </c:pt>
                <c:pt idx="6127">
                  <c:v>1.1422066184670456</c:v>
                </c:pt>
                <c:pt idx="6128">
                  <c:v>1.1013934488875645</c:v>
                </c:pt>
                <c:pt idx="6129">
                  <c:v>1.0617074985566419</c:v>
                </c:pt>
                <c:pt idx="6130">
                  <c:v>1.0506559770070378</c:v>
                </c:pt>
                <c:pt idx="6131">
                  <c:v>1.0464890271759844</c:v>
                </c:pt>
                <c:pt idx="6132">
                  <c:v>1.0489770044990654</c:v>
                </c:pt>
                <c:pt idx="6133">
                  <c:v>1.0552557729090226</c:v>
                </c:pt>
                <c:pt idx="6134">
                  <c:v>1.0622490344849778</c:v>
                </c:pt>
                <c:pt idx="6135">
                  <c:v>1.0576278506996799</c:v>
                </c:pt>
                <c:pt idx="6136">
                  <c:v>1.0578424928545938</c:v>
                </c:pt>
                <c:pt idx="6137">
                  <c:v>1.0540807023370331</c:v>
                </c:pt>
                <c:pt idx="6138">
                  <c:v>0.98139136175743302</c:v>
                </c:pt>
                <c:pt idx="6139">
                  <c:v>0.91618986118616852</c:v>
                </c:pt>
                <c:pt idx="6140">
                  <c:v>0.87190230461266838</c:v>
                </c:pt>
                <c:pt idx="6141">
                  <c:v>0.86424639408493753</c:v>
                </c:pt>
                <c:pt idx="6142">
                  <c:v>0.87139652751988406</c:v>
                </c:pt>
                <c:pt idx="6143">
                  <c:v>0.88506454862149941</c:v>
                </c:pt>
                <c:pt idx="6144">
                  <c:v>0.89768511452195843</c:v>
                </c:pt>
                <c:pt idx="6145">
                  <c:v>0.8309810402356006</c:v>
                </c:pt>
                <c:pt idx="6146">
                  <c:v>0.77663451382303272</c:v>
                </c:pt>
                <c:pt idx="6147">
                  <c:v>0.75460186451646494</c:v>
                </c:pt>
                <c:pt idx="6148">
                  <c:v>0.74908682079039435</c:v>
                </c:pt>
                <c:pt idx="6149">
                  <c:v>0.76771311770588202</c:v>
                </c:pt>
                <c:pt idx="6150">
                  <c:v>0.77044793061913064</c:v>
                </c:pt>
                <c:pt idx="6151">
                  <c:v>0.78069417619338077</c:v>
                </c:pt>
                <c:pt idx="6152">
                  <c:v>0.79815886195925856</c:v>
                </c:pt>
                <c:pt idx="6153">
                  <c:v>0.81687511504513988</c:v>
                </c:pt>
                <c:pt idx="6154">
                  <c:v>0.83869171472056037</c:v>
                </c:pt>
                <c:pt idx="6155">
                  <c:v>0.86021997985254961</c:v>
                </c:pt>
                <c:pt idx="6156">
                  <c:v>0.88156050030723421</c:v>
                </c:pt>
                <c:pt idx="6157">
                  <c:v>0.89576330879776789</c:v>
                </c:pt>
                <c:pt idx="6158">
                  <c:v>0.90925470715722534</c:v>
                </c:pt>
                <c:pt idx="6159">
                  <c:v>0.91911579774387453</c:v>
                </c:pt>
                <c:pt idx="6160">
                  <c:v>0.92701356939802237</c:v>
                </c:pt>
                <c:pt idx="6161">
                  <c:v>0.93290373046627861</c:v>
                </c:pt>
                <c:pt idx="6162">
                  <c:v>0.94069138016895948</c:v>
                </c:pt>
                <c:pt idx="6163">
                  <c:v>0.94863232396652941</c:v>
                </c:pt>
                <c:pt idx="6164">
                  <c:v>0.94839049655886409</c:v>
                </c:pt>
                <c:pt idx="6165">
                  <c:v>0.94595043076588747</c:v>
                </c:pt>
                <c:pt idx="6166">
                  <c:v>0.93627164028173271</c:v>
                </c:pt>
                <c:pt idx="6167">
                  <c:v>0.91295579342665278</c:v>
                </c:pt>
                <c:pt idx="6168">
                  <c:v>0.89368821178463953</c:v>
                </c:pt>
                <c:pt idx="6169">
                  <c:v>0.89885587441027737</c:v>
                </c:pt>
                <c:pt idx="6170">
                  <c:v>0.90693051790514545</c:v>
                </c:pt>
                <c:pt idx="6171">
                  <c:v>0.91185229791433353</c:v>
                </c:pt>
                <c:pt idx="6172">
                  <c:v>0.91610858498504955</c:v>
                </c:pt>
                <c:pt idx="6173">
                  <c:v>0.91959733606642324</c:v>
                </c:pt>
                <c:pt idx="6174">
                  <c:v>0.9223485222988097</c:v>
                </c:pt>
                <c:pt idx="6175">
                  <c:v>0.92443920158350046</c:v>
                </c:pt>
                <c:pt idx="6176">
                  <c:v>0.92745927434944742</c:v>
                </c:pt>
                <c:pt idx="6177">
                  <c:v>0.93048387041235892</c:v>
                </c:pt>
                <c:pt idx="6178">
                  <c:v>0.92971880018674902</c:v>
                </c:pt>
                <c:pt idx="6179">
                  <c:v>0.92897902985344338</c:v>
                </c:pt>
                <c:pt idx="6180">
                  <c:v>0.92809673061086362</c:v>
                </c:pt>
                <c:pt idx="6181">
                  <c:v>0.92680999863213498</c:v>
                </c:pt>
                <c:pt idx="6182">
                  <c:v>0.92461366074931728</c:v>
                </c:pt>
                <c:pt idx="6183">
                  <c:v>0.92272441582442422</c:v>
                </c:pt>
                <c:pt idx="6184">
                  <c:v>0.92105108579464856</c:v>
                </c:pt>
                <c:pt idx="6185">
                  <c:v>0.91725510583225911</c:v>
                </c:pt>
                <c:pt idx="6186">
                  <c:v>0.9133207172528085</c:v>
                </c:pt>
                <c:pt idx="6187">
                  <c:v>0.90893757473416559</c:v>
                </c:pt>
                <c:pt idx="6188">
                  <c:v>0.9051285916623768</c:v>
                </c:pt>
                <c:pt idx="6189">
                  <c:v>0.90093310715834418</c:v>
                </c:pt>
                <c:pt idx="6190">
                  <c:v>0.89615087332982468</c:v>
                </c:pt>
                <c:pt idx="6191">
                  <c:v>0.89395479073700712</c:v>
                </c:pt>
                <c:pt idx="6192">
                  <c:v>0.88666272753107078</c:v>
                </c:pt>
                <c:pt idx="6193">
                  <c:v>0.87302583578969062</c:v>
                </c:pt>
                <c:pt idx="6194">
                  <c:v>0.86289683503691905</c:v>
                </c:pt>
                <c:pt idx="6195">
                  <c:v>0.85886041399309554</c:v>
                </c:pt>
                <c:pt idx="6196">
                  <c:v>0.85566921627993142</c:v>
                </c:pt>
                <c:pt idx="6197">
                  <c:v>0.85388384851415655</c:v>
                </c:pt>
                <c:pt idx="6198">
                  <c:v>0.85271546814841037</c:v>
                </c:pt>
                <c:pt idx="6199">
                  <c:v>0.84970683396302282</c:v>
                </c:pt>
                <c:pt idx="6200">
                  <c:v>0.84607429313378646</c:v>
                </c:pt>
                <c:pt idx="6201">
                  <c:v>0.84100442076664494</c:v>
                </c:pt>
                <c:pt idx="6202">
                  <c:v>0.83309384434483658</c:v>
                </c:pt>
                <c:pt idx="6203">
                  <c:v>0.76193091541448388</c:v>
                </c:pt>
                <c:pt idx="6204">
                  <c:v>0.66255545372044933</c:v>
                </c:pt>
                <c:pt idx="6205">
                  <c:v>0.62532003423086324</c:v>
                </c:pt>
                <c:pt idx="6206">
                  <c:v>0.61817318779740871</c:v>
                </c:pt>
                <c:pt idx="6207">
                  <c:v>0.612453545039648</c:v>
                </c:pt>
                <c:pt idx="6208">
                  <c:v>0.61202929569948539</c:v>
                </c:pt>
                <c:pt idx="6209">
                  <c:v>0.64120454773361391</c:v>
                </c:pt>
                <c:pt idx="6210">
                  <c:v>0.66635526889685603</c:v>
                </c:pt>
                <c:pt idx="6211">
                  <c:v>0.58032179752735491</c:v>
                </c:pt>
                <c:pt idx="6212">
                  <c:v>0.53073232176785912</c:v>
                </c:pt>
                <c:pt idx="6213">
                  <c:v>0.53272099975318288</c:v>
                </c:pt>
                <c:pt idx="6214">
                  <c:v>0.54418595760424848</c:v>
                </c:pt>
                <c:pt idx="6215">
                  <c:v>0.56167346222898495</c:v>
                </c:pt>
                <c:pt idx="6216">
                  <c:v>0.58376058596259439</c:v>
                </c:pt>
                <c:pt idx="6217">
                  <c:v>0.58813300187080675</c:v>
                </c:pt>
                <c:pt idx="6218">
                  <c:v>0.63121947788355504</c:v>
                </c:pt>
                <c:pt idx="6219">
                  <c:v>0.65650325367092321</c:v>
                </c:pt>
                <c:pt idx="6220">
                  <c:v>0.64435628103994835</c:v>
                </c:pt>
                <c:pt idx="6221">
                  <c:v>0.67122260398468414</c:v>
                </c:pt>
                <c:pt idx="6222">
                  <c:v>0.70023803584368116</c:v>
                </c:pt>
                <c:pt idx="6223">
                  <c:v>0.7266576097315619</c:v>
                </c:pt>
                <c:pt idx="6224">
                  <c:v>0.7500733824568715</c:v>
                </c:pt>
                <c:pt idx="6225">
                  <c:v>0.77325555679109337</c:v>
                </c:pt>
                <c:pt idx="6226">
                  <c:v>0.79516929871749109</c:v>
                </c:pt>
                <c:pt idx="6227">
                  <c:v>0.80947752167514864</c:v>
                </c:pt>
                <c:pt idx="6228">
                  <c:v>0.82598606049800338</c:v>
                </c:pt>
                <c:pt idx="6229">
                  <c:v>0.83994150175694859</c:v>
                </c:pt>
                <c:pt idx="6230">
                  <c:v>0.85135559663961347</c:v>
                </c:pt>
                <c:pt idx="6231">
                  <c:v>0.85908347232148152</c:v>
                </c:pt>
                <c:pt idx="6232">
                  <c:v>0.86950880921195484</c:v>
                </c:pt>
                <c:pt idx="6233">
                  <c:v>0.87883777568035326</c:v>
                </c:pt>
                <c:pt idx="6234">
                  <c:v>0.88383121053267577</c:v>
                </c:pt>
                <c:pt idx="6235">
                  <c:v>0.88714270760616198</c:v>
                </c:pt>
                <c:pt idx="6236">
                  <c:v>0.88969690091744413</c:v>
                </c:pt>
                <c:pt idx="6237">
                  <c:v>0.87600051059856443</c:v>
                </c:pt>
                <c:pt idx="6238">
                  <c:v>0.74754188813566169</c:v>
                </c:pt>
                <c:pt idx="6239">
                  <c:v>0.71396721909312344</c:v>
                </c:pt>
                <c:pt idx="6240">
                  <c:v>0.7235826044270498</c:v>
                </c:pt>
                <c:pt idx="6241">
                  <c:v>0.747542669778265</c:v>
                </c:pt>
                <c:pt idx="6242">
                  <c:v>0.76963406303266391</c:v>
                </c:pt>
                <c:pt idx="6243">
                  <c:v>0.78892335119086543</c:v>
                </c:pt>
                <c:pt idx="6244">
                  <c:v>0.80647276269666957</c:v>
                </c:pt>
                <c:pt idx="6245">
                  <c:v>0.82214546874251759</c:v>
                </c:pt>
                <c:pt idx="6246">
                  <c:v>0.83544534315039432</c:v>
                </c:pt>
                <c:pt idx="6247">
                  <c:v>0.84495915869616833</c:v>
                </c:pt>
                <c:pt idx="6248">
                  <c:v>0.8535480651134667</c:v>
                </c:pt>
                <c:pt idx="6249">
                  <c:v>0.86078869441695116</c:v>
                </c:pt>
                <c:pt idx="6250">
                  <c:v>0.86671176684127782</c:v>
                </c:pt>
                <c:pt idx="6251">
                  <c:v>0.87165529458366431</c:v>
                </c:pt>
                <c:pt idx="6252">
                  <c:v>0.87552163573076847</c:v>
                </c:pt>
                <c:pt idx="6253">
                  <c:v>0.87819104992931951</c:v>
                </c:pt>
                <c:pt idx="6254">
                  <c:v>0.87971526303709568</c:v>
                </c:pt>
                <c:pt idx="6255">
                  <c:v>0.88045810219357412</c:v>
                </c:pt>
                <c:pt idx="6256">
                  <c:v>0.88073286657065952</c:v>
                </c:pt>
                <c:pt idx="6257">
                  <c:v>0.88075999064446564</c:v>
                </c:pt>
                <c:pt idx="6258">
                  <c:v>0.88005133571290162</c:v>
                </c:pt>
                <c:pt idx="6259">
                  <c:v>0.87898608000230272</c:v>
                </c:pt>
                <c:pt idx="6260">
                  <c:v>0.87767837230085832</c:v>
                </c:pt>
                <c:pt idx="6261">
                  <c:v>0.87615670373743737</c:v>
                </c:pt>
                <c:pt idx="6262">
                  <c:v>0.8739374850137912</c:v>
                </c:pt>
                <c:pt idx="6263">
                  <c:v>0.87157223787582883</c:v>
                </c:pt>
                <c:pt idx="6264">
                  <c:v>0.83943072858779222</c:v>
                </c:pt>
                <c:pt idx="6265">
                  <c:v>0.79255057406590135</c:v>
                </c:pt>
                <c:pt idx="6266">
                  <c:v>0.66293199069083686</c:v>
                </c:pt>
                <c:pt idx="6267">
                  <c:v>0.55567141802377584</c:v>
                </c:pt>
                <c:pt idx="6268">
                  <c:v>0.47166768112311258</c:v>
                </c:pt>
                <c:pt idx="6269">
                  <c:v>0.42655657476644754</c:v>
                </c:pt>
                <c:pt idx="6270">
                  <c:v>0.41834935298354714</c:v>
                </c:pt>
                <c:pt idx="6271">
                  <c:v>0.43549393732251584</c:v>
                </c:pt>
                <c:pt idx="6272">
                  <c:v>0.46756984742826996</c:v>
                </c:pt>
                <c:pt idx="6273">
                  <c:v>0.50904080924995132</c:v>
                </c:pt>
                <c:pt idx="6274">
                  <c:v>0.55215487825057907</c:v>
                </c:pt>
                <c:pt idx="6275">
                  <c:v>0.59641273817282914</c:v>
                </c:pt>
                <c:pt idx="6276">
                  <c:v>0.63979177410605204</c:v>
                </c:pt>
                <c:pt idx="6277">
                  <c:v>0.6800326533483847</c:v>
                </c:pt>
                <c:pt idx="6278">
                  <c:v>0.71538069810030747</c:v>
                </c:pt>
                <c:pt idx="6279">
                  <c:v>0.74597938051113</c:v>
                </c:pt>
                <c:pt idx="6280">
                  <c:v>0.77307389191422426</c:v>
                </c:pt>
                <c:pt idx="6281">
                  <c:v>0.7961214531521853</c:v>
                </c:pt>
                <c:pt idx="6282">
                  <c:v>0.81220404754410835</c:v>
                </c:pt>
                <c:pt idx="6283">
                  <c:v>0.8232334363278907</c:v>
                </c:pt>
                <c:pt idx="6284">
                  <c:v>0.83365563635898476</c:v>
                </c:pt>
                <c:pt idx="6285">
                  <c:v>0.84337472479636599</c:v>
                </c:pt>
                <c:pt idx="6286">
                  <c:v>0.85408530627770285</c:v>
                </c:pt>
                <c:pt idx="6287">
                  <c:v>0.86407218746876957</c:v>
                </c:pt>
                <c:pt idx="6288">
                  <c:v>0.87272680151512894</c:v>
                </c:pt>
                <c:pt idx="6289">
                  <c:v>0.87999032736448957</c:v>
                </c:pt>
                <c:pt idx="6290">
                  <c:v>0.88551903193826276</c:v>
                </c:pt>
                <c:pt idx="6291">
                  <c:v>0.88976942488620825</c:v>
                </c:pt>
                <c:pt idx="6292">
                  <c:v>0.89304798208075897</c:v>
                </c:pt>
                <c:pt idx="6293">
                  <c:v>0.89542056752552401</c:v>
                </c:pt>
                <c:pt idx="6294">
                  <c:v>0.89693446566410362</c:v>
                </c:pt>
                <c:pt idx="6295">
                  <c:v>0.89762805182747829</c:v>
                </c:pt>
                <c:pt idx="6296">
                  <c:v>0.89712310829827913</c:v>
                </c:pt>
                <c:pt idx="6297">
                  <c:v>0.89623577478654026</c:v>
                </c:pt>
                <c:pt idx="6298">
                  <c:v>0.89478237001832051</c:v>
                </c:pt>
                <c:pt idx="6299">
                  <c:v>0.8927977865598099</c:v>
                </c:pt>
                <c:pt idx="6300">
                  <c:v>0.89091762116334106</c:v>
                </c:pt>
                <c:pt idx="6301">
                  <c:v>0.88880812888914484</c:v>
                </c:pt>
                <c:pt idx="6302">
                  <c:v>0.88548287574224316</c:v>
                </c:pt>
                <c:pt idx="6303">
                  <c:v>0.88189957189727664</c:v>
                </c:pt>
                <c:pt idx="6304">
                  <c:v>0.87634883190275703</c:v>
                </c:pt>
                <c:pt idx="6305">
                  <c:v>0.8717100890469055</c:v>
                </c:pt>
                <c:pt idx="6306">
                  <c:v>0.86843075560861027</c:v>
                </c:pt>
                <c:pt idx="6307">
                  <c:v>0.86634581832891056</c:v>
                </c:pt>
                <c:pt idx="6308">
                  <c:v>0.86441099351353357</c:v>
                </c:pt>
                <c:pt idx="6309">
                  <c:v>0.86261930938530085</c:v>
                </c:pt>
                <c:pt idx="6310">
                  <c:v>0.8608247967793885</c:v>
                </c:pt>
                <c:pt idx="6311">
                  <c:v>0.85868841593700262</c:v>
                </c:pt>
                <c:pt idx="6312">
                  <c:v>0.8563584440508295</c:v>
                </c:pt>
                <c:pt idx="6313">
                  <c:v>0.854106742609822</c:v>
                </c:pt>
                <c:pt idx="6314">
                  <c:v>0.8517861379621996</c:v>
                </c:pt>
                <c:pt idx="6315">
                  <c:v>0.84926656147797475</c:v>
                </c:pt>
                <c:pt idx="6316">
                  <c:v>0.84696132293539428</c:v>
                </c:pt>
                <c:pt idx="6317">
                  <c:v>0.84468092183878729</c:v>
                </c:pt>
                <c:pt idx="6318">
                  <c:v>0.84205087109662657</c:v>
                </c:pt>
                <c:pt idx="6319">
                  <c:v>0.83898338743010303</c:v>
                </c:pt>
                <c:pt idx="6320">
                  <c:v>0.83581601497790015</c:v>
                </c:pt>
                <c:pt idx="6321">
                  <c:v>0.8308437908530133</c:v>
                </c:pt>
                <c:pt idx="6322">
                  <c:v>0.69423146330834951</c:v>
                </c:pt>
                <c:pt idx="6323">
                  <c:v>0.59356699581168126</c:v>
                </c:pt>
                <c:pt idx="6324">
                  <c:v>0.49686215745753148</c:v>
                </c:pt>
                <c:pt idx="6325">
                  <c:v>0.41353785699216827</c:v>
                </c:pt>
                <c:pt idx="6326">
                  <c:v>0.35169824151230922</c:v>
                </c:pt>
                <c:pt idx="6327">
                  <c:v>0.32701481709528457</c:v>
                </c:pt>
                <c:pt idx="6328">
                  <c:v>0.32440645146971664</c:v>
                </c:pt>
                <c:pt idx="6329">
                  <c:v>0.29835361014695672</c:v>
                </c:pt>
                <c:pt idx="6330">
                  <c:v>0.25257301912040442</c:v>
                </c:pt>
                <c:pt idx="6331">
                  <c:v>0.2440238333160617</c:v>
                </c:pt>
                <c:pt idx="6332">
                  <c:v>0.21847687968366694</c:v>
                </c:pt>
                <c:pt idx="6333">
                  <c:v>0.18772425375858684</c:v>
                </c:pt>
                <c:pt idx="6334">
                  <c:v>0.17304035046861083</c:v>
                </c:pt>
                <c:pt idx="6335">
                  <c:v>0.18701500425811085</c:v>
                </c:pt>
                <c:pt idx="6336">
                  <c:v>0.20169924366053776</c:v>
                </c:pt>
                <c:pt idx="6337">
                  <c:v>0.21566256681158963</c:v>
                </c:pt>
                <c:pt idx="6338">
                  <c:v>0.20879282925946602</c:v>
                </c:pt>
                <c:pt idx="6339">
                  <c:v>0.2058971464358986</c:v>
                </c:pt>
                <c:pt idx="6340">
                  <c:v>0.18048952899277285</c:v>
                </c:pt>
                <c:pt idx="6341">
                  <c:v>0.16795334283285293</c:v>
                </c:pt>
                <c:pt idx="6342">
                  <c:v>0.14796035050121895</c:v>
                </c:pt>
                <c:pt idx="6343">
                  <c:v>0.13899452995744194</c:v>
                </c:pt>
                <c:pt idx="6344">
                  <c:v>0.15830723088683465</c:v>
                </c:pt>
                <c:pt idx="6345">
                  <c:v>0.20677271670489053</c:v>
                </c:pt>
                <c:pt idx="6346">
                  <c:v>0.27017613526614931</c:v>
                </c:pt>
                <c:pt idx="6347">
                  <c:v>0.34870810899221838</c:v>
                </c:pt>
                <c:pt idx="6348">
                  <c:v>0.42892966488218448</c:v>
                </c:pt>
                <c:pt idx="6349">
                  <c:v>0.50765423973348089</c:v>
                </c:pt>
                <c:pt idx="6350">
                  <c:v>0.5815716980301131</c:v>
                </c:pt>
                <c:pt idx="6351">
                  <c:v>0.64951512300751479</c:v>
                </c:pt>
                <c:pt idx="6352">
                  <c:v>0.70886769532060057</c:v>
                </c:pt>
                <c:pt idx="6353">
                  <c:v>0.766261003785492</c:v>
                </c:pt>
                <c:pt idx="6354">
                  <c:v>0.81781944918407912</c:v>
                </c:pt>
                <c:pt idx="6355">
                  <c:v>0.86320699925561029</c:v>
                </c:pt>
                <c:pt idx="6356">
                  <c:v>0.90257376632672492</c:v>
                </c:pt>
                <c:pt idx="6357">
                  <c:v>0.9382043912571586</c:v>
                </c:pt>
                <c:pt idx="6358">
                  <c:v>0.96827022398793505</c:v>
                </c:pt>
                <c:pt idx="6359">
                  <c:v>0.99670941811670222</c:v>
                </c:pt>
                <c:pt idx="6360">
                  <c:v>1.0226841097182979</c:v>
                </c:pt>
                <c:pt idx="6361">
                  <c:v>1.0453461624233569</c:v>
                </c:pt>
                <c:pt idx="6362">
                  <c:v>1.0654459011581043</c:v>
                </c:pt>
                <c:pt idx="6363">
                  <c:v>1.0824440793844259</c:v>
                </c:pt>
                <c:pt idx="6364">
                  <c:v>1.0949661206821613</c:v>
                </c:pt>
                <c:pt idx="6365">
                  <c:v>1.1049203997699228</c:v>
                </c:pt>
                <c:pt idx="6366">
                  <c:v>1.1138259143050047</c:v>
                </c:pt>
                <c:pt idx="6367">
                  <c:v>1.1209256036365121</c:v>
                </c:pt>
                <c:pt idx="6368">
                  <c:v>1.125534904642626</c:v>
                </c:pt>
                <c:pt idx="6369">
                  <c:v>1.1280695253086575</c:v>
                </c:pt>
                <c:pt idx="6370">
                  <c:v>1.1288196549925251</c:v>
                </c:pt>
                <c:pt idx="6371">
                  <c:v>1.1275421578782567</c:v>
                </c:pt>
                <c:pt idx="6372">
                  <c:v>1.1250664421150856</c:v>
                </c:pt>
                <c:pt idx="6373">
                  <c:v>1.1218361558182857</c:v>
                </c:pt>
                <c:pt idx="6374">
                  <c:v>1.1148960151398257</c:v>
                </c:pt>
                <c:pt idx="6375">
                  <c:v>1.1088531846193102</c:v>
                </c:pt>
                <c:pt idx="6376">
                  <c:v>1.1025636495141016</c:v>
                </c:pt>
                <c:pt idx="6377">
                  <c:v>1.0959250619113228</c:v>
                </c:pt>
                <c:pt idx="6378">
                  <c:v>1.0886089896543143</c:v>
                </c:pt>
                <c:pt idx="6379">
                  <c:v>1.0813013538334693</c:v>
                </c:pt>
                <c:pt idx="6380">
                  <c:v>1.0738012339554113</c:v>
                </c:pt>
                <c:pt idx="6381">
                  <c:v>1.0656508140715468</c:v>
                </c:pt>
                <c:pt idx="6382">
                  <c:v>1.0565228771122028</c:v>
                </c:pt>
                <c:pt idx="6383">
                  <c:v>1.0475836536236434</c:v>
                </c:pt>
                <c:pt idx="6384">
                  <c:v>1.0386721948080009</c:v>
                </c:pt>
                <c:pt idx="6385">
                  <c:v>1.0294700568588606</c:v>
                </c:pt>
                <c:pt idx="6386">
                  <c:v>0.95539522546205125</c:v>
                </c:pt>
                <c:pt idx="6387">
                  <c:v>0.83798195595918423</c:v>
                </c:pt>
                <c:pt idx="6388">
                  <c:v>0.75137069790659394</c:v>
                </c:pt>
                <c:pt idx="6389">
                  <c:v>0.66388427894513413</c:v>
                </c:pt>
                <c:pt idx="6390">
                  <c:v>0.58904259136998061</c:v>
                </c:pt>
                <c:pt idx="6391">
                  <c:v>0.54416052681438187</c:v>
                </c:pt>
                <c:pt idx="6392">
                  <c:v>0.55378170279772143</c:v>
                </c:pt>
                <c:pt idx="6393">
                  <c:v>0.57490134402697612</c:v>
                </c:pt>
                <c:pt idx="6394">
                  <c:v>0.59945280020881531</c:v>
                </c:pt>
                <c:pt idx="6395">
                  <c:v>0.63086819697774932</c:v>
                </c:pt>
                <c:pt idx="6396">
                  <c:v>0.65186523464495283</c:v>
                </c:pt>
                <c:pt idx="6397">
                  <c:v>0.67408086237917531</c:v>
                </c:pt>
                <c:pt idx="6398">
                  <c:v>0.70010434431594071</c:v>
                </c:pt>
                <c:pt idx="6399">
                  <c:v>0.7299504857820418</c:v>
                </c:pt>
                <c:pt idx="6400">
                  <c:v>0.75852800720631341</c:v>
                </c:pt>
                <c:pt idx="6401">
                  <c:v>0.78272888685055853</c:v>
                </c:pt>
                <c:pt idx="6402">
                  <c:v>0.8052921883724784</c:v>
                </c:pt>
                <c:pt idx="6403">
                  <c:v>0.82701977230660251</c:v>
                </c:pt>
                <c:pt idx="6404">
                  <c:v>0.84587762630370156</c:v>
                </c:pt>
                <c:pt idx="6405">
                  <c:v>0.86259091204274052</c:v>
                </c:pt>
                <c:pt idx="6406">
                  <c:v>0.87772315616914109</c:v>
                </c:pt>
                <c:pt idx="6407">
                  <c:v>0.8910660775019158</c:v>
                </c:pt>
                <c:pt idx="6408">
                  <c:v>0.89249044291503554</c:v>
                </c:pt>
                <c:pt idx="6409">
                  <c:v>0.85016373115019583</c:v>
                </c:pt>
                <c:pt idx="6410">
                  <c:v>0.78058938451219206</c:v>
                </c:pt>
                <c:pt idx="6411">
                  <c:v>0.72713790516793841</c:v>
                </c:pt>
                <c:pt idx="6412">
                  <c:v>0.69562079775787933</c:v>
                </c:pt>
                <c:pt idx="6413">
                  <c:v>0.68200539400638283</c:v>
                </c:pt>
                <c:pt idx="6414">
                  <c:v>0.67903704516249985</c:v>
                </c:pt>
                <c:pt idx="6415">
                  <c:v>0.67939088118556956</c:v>
                </c:pt>
                <c:pt idx="6416">
                  <c:v>0.69078167372604027</c:v>
                </c:pt>
                <c:pt idx="6417">
                  <c:v>0.6114034608479012</c:v>
                </c:pt>
                <c:pt idx="6418">
                  <c:v>0.52635943006679597</c:v>
                </c:pt>
                <c:pt idx="6419">
                  <c:v>0.45461863502177519</c:v>
                </c:pt>
                <c:pt idx="6420">
                  <c:v>0.39778180552043285</c:v>
                </c:pt>
                <c:pt idx="6421">
                  <c:v>0.37063185853455072</c:v>
                </c:pt>
                <c:pt idx="6422">
                  <c:v>0.37385409909314088</c:v>
                </c:pt>
                <c:pt idx="6423">
                  <c:v>0.40337004607363131</c:v>
                </c:pt>
                <c:pt idx="6424">
                  <c:v>0.4510881829020939</c:v>
                </c:pt>
                <c:pt idx="6425">
                  <c:v>0.50344715016440977</c:v>
                </c:pt>
                <c:pt idx="6426">
                  <c:v>0.55642874139800302</c:v>
                </c:pt>
                <c:pt idx="6427">
                  <c:v>0.607872827475477</c:v>
                </c:pt>
                <c:pt idx="6428">
                  <c:v>0.65754912306712243</c:v>
                </c:pt>
                <c:pt idx="6429">
                  <c:v>0.70382933671338033</c:v>
                </c:pt>
                <c:pt idx="6430">
                  <c:v>0.74590927247834926</c:v>
                </c:pt>
                <c:pt idx="6431">
                  <c:v>0.78394192778644833</c:v>
                </c:pt>
                <c:pt idx="6432">
                  <c:v>0.81736297230374144</c:v>
                </c:pt>
                <c:pt idx="6433">
                  <c:v>0.8460639570432601</c:v>
                </c:pt>
                <c:pt idx="6434">
                  <c:v>0.86654749950008958</c:v>
                </c:pt>
                <c:pt idx="6435">
                  <c:v>0.7707965867944756</c:v>
                </c:pt>
                <c:pt idx="6436">
                  <c:v>0.67353414151189606</c:v>
                </c:pt>
                <c:pt idx="6437">
                  <c:v>0.59054572360238045</c:v>
                </c:pt>
                <c:pt idx="6438">
                  <c:v>0.52115876879330858</c:v>
                </c:pt>
                <c:pt idx="6439">
                  <c:v>0.46420094932896233</c:v>
                </c:pt>
                <c:pt idx="6440">
                  <c:v>0.42525907200789687</c:v>
                </c:pt>
                <c:pt idx="6441">
                  <c:v>0.41481330746306555</c:v>
                </c:pt>
                <c:pt idx="6442">
                  <c:v>0.42459343684656958</c:v>
                </c:pt>
                <c:pt idx="6443">
                  <c:v>0.43650132689496018</c:v>
                </c:pt>
                <c:pt idx="6444">
                  <c:v>0.41918802277026473</c:v>
                </c:pt>
                <c:pt idx="6445">
                  <c:v>0.4309724956359392</c:v>
                </c:pt>
                <c:pt idx="6446">
                  <c:v>0.43941321774861358</c:v>
                </c:pt>
                <c:pt idx="6447">
                  <c:v>0.44483600072373142</c:v>
                </c:pt>
                <c:pt idx="6448">
                  <c:v>0.47057985427696003</c:v>
                </c:pt>
                <c:pt idx="6449">
                  <c:v>0.50378973925888038</c:v>
                </c:pt>
                <c:pt idx="6450">
                  <c:v>0.53553169658423805</c:v>
                </c:pt>
                <c:pt idx="6451">
                  <c:v>0.57542499974683226</c:v>
                </c:pt>
                <c:pt idx="6452">
                  <c:v>0.6202744902980708</c:v>
                </c:pt>
                <c:pt idx="6453">
                  <c:v>0.66537312860312237</c:v>
                </c:pt>
                <c:pt idx="6454">
                  <c:v>0.7105228850219022</c:v>
                </c:pt>
                <c:pt idx="6455">
                  <c:v>0.75635772046659966</c:v>
                </c:pt>
                <c:pt idx="6456">
                  <c:v>0.80028009467983552</c:v>
                </c:pt>
                <c:pt idx="6457">
                  <c:v>0.84157380590973385</c:v>
                </c:pt>
                <c:pt idx="6458">
                  <c:v>0.87834652956011128</c:v>
                </c:pt>
                <c:pt idx="6459">
                  <c:v>0.9133204771256791</c:v>
                </c:pt>
                <c:pt idx="6460">
                  <c:v>0.94495006765536205</c:v>
                </c:pt>
                <c:pt idx="6461">
                  <c:v>0.97319147606995327</c:v>
                </c:pt>
                <c:pt idx="6462">
                  <c:v>0.99923840484899951</c:v>
                </c:pt>
                <c:pt idx="6463">
                  <c:v>1.0217720982898419</c:v>
                </c:pt>
                <c:pt idx="6464">
                  <c:v>1.0407418999532556</c:v>
                </c:pt>
                <c:pt idx="6465">
                  <c:v>1.0571020248233327</c:v>
                </c:pt>
                <c:pt idx="6466">
                  <c:v>1.071952496150272</c:v>
                </c:pt>
                <c:pt idx="6467">
                  <c:v>1.0682504004677236</c:v>
                </c:pt>
                <c:pt idx="6468">
                  <c:v>0.94388368262422073</c:v>
                </c:pt>
                <c:pt idx="6469">
                  <c:v>0.83306640902747553</c:v>
                </c:pt>
                <c:pt idx="6470">
                  <c:v>0.73569459566734596</c:v>
                </c:pt>
                <c:pt idx="6471">
                  <c:v>0.66145968832266622</c:v>
                </c:pt>
                <c:pt idx="6472">
                  <c:v>0.61684643100324443</c:v>
                </c:pt>
                <c:pt idx="6473">
                  <c:v>0.60582209523025776</c:v>
                </c:pt>
                <c:pt idx="6474">
                  <c:v>0.61190183207463378</c:v>
                </c:pt>
                <c:pt idx="6475">
                  <c:v>0.62914885772041129</c:v>
                </c:pt>
                <c:pt idx="6476">
                  <c:v>0.65777510969885045</c:v>
                </c:pt>
                <c:pt idx="6477">
                  <c:v>0.68964918633421379</c:v>
                </c:pt>
                <c:pt idx="6478">
                  <c:v>0.7202098986983414</c:v>
                </c:pt>
                <c:pt idx="6479">
                  <c:v>0.75187383782046535</c:v>
                </c:pt>
                <c:pt idx="6480">
                  <c:v>0.78522202818215037</c:v>
                </c:pt>
                <c:pt idx="6481">
                  <c:v>0.8190022087633938</c:v>
                </c:pt>
                <c:pt idx="6482">
                  <c:v>0.85326395337575422</c:v>
                </c:pt>
                <c:pt idx="6483">
                  <c:v>0.8872124800206771</c:v>
                </c:pt>
                <c:pt idx="6484">
                  <c:v>0.92036467473925609</c:v>
                </c:pt>
                <c:pt idx="6485">
                  <c:v>0.95099182543364791</c:v>
                </c:pt>
                <c:pt idx="6486">
                  <c:v>0.97820841871093078</c:v>
                </c:pt>
                <c:pt idx="6487">
                  <c:v>1.0019753614652176</c:v>
                </c:pt>
                <c:pt idx="6488">
                  <c:v>1.0184577066135208</c:v>
                </c:pt>
                <c:pt idx="6489">
                  <c:v>1.0384082774728818</c:v>
                </c:pt>
                <c:pt idx="6490">
                  <c:v>1.055166088127699</c:v>
                </c:pt>
                <c:pt idx="6491">
                  <c:v>1.0691470933982323</c:v>
                </c:pt>
                <c:pt idx="6492">
                  <c:v>1.0805405949727449</c:v>
                </c:pt>
                <c:pt idx="6493">
                  <c:v>1.0890614056415802</c:v>
                </c:pt>
                <c:pt idx="6494">
                  <c:v>1.0949655701982766</c:v>
                </c:pt>
                <c:pt idx="6495">
                  <c:v>1.0994533480506454</c:v>
                </c:pt>
                <c:pt idx="6496">
                  <c:v>1.1022805921281427</c:v>
                </c:pt>
                <c:pt idx="6497">
                  <c:v>1.1034451408405332</c:v>
                </c:pt>
                <c:pt idx="6498">
                  <c:v>1.1030758304816799</c:v>
                </c:pt>
                <c:pt idx="6499">
                  <c:v>1.1004765326306776</c:v>
                </c:pt>
                <c:pt idx="6500">
                  <c:v>1.0976695951460296</c:v>
                </c:pt>
                <c:pt idx="6501">
                  <c:v>1.093531937349314</c:v>
                </c:pt>
                <c:pt idx="6502">
                  <c:v>1.0886994652242039</c:v>
                </c:pt>
                <c:pt idx="6503">
                  <c:v>1.083263524995292</c:v>
                </c:pt>
                <c:pt idx="6504">
                  <c:v>1.0771685583217201</c:v>
                </c:pt>
                <c:pt idx="6505">
                  <c:v>1.0704990663526526</c:v>
                </c:pt>
                <c:pt idx="6506">
                  <c:v>1.0634188380642282</c:v>
                </c:pt>
                <c:pt idx="6507">
                  <c:v>1.0559618529049368</c:v>
                </c:pt>
                <c:pt idx="6508">
                  <c:v>1.0482251766373989</c:v>
                </c:pt>
                <c:pt idx="6509">
                  <c:v>1.0400002132006272</c:v>
                </c:pt>
                <c:pt idx="6510">
                  <c:v>1.0316190615534484</c:v>
                </c:pt>
                <c:pt idx="6511">
                  <c:v>1.0227726708662654</c:v>
                </c:pt>
                <c:pt idx="6512">
                  <c:v>1.0139657201552967</c:v>
                </c:pt>
                <c:pt idx="6513">
                  <c:v>1.0056194285851474</c:v>
                </c:pt>
                <c:pt idx="6514">
                  <c:v>0.99042337725296536</c:v>
                </c:pt>
                <c:pt idx="6515">
                  <c:v>0.97478445849625106</c:v>
                </c:pt>
                <c:pt idx="6516">
                  <c:v>0.96601080393863858</c:v>
                </c:pt>
                <c:pt idx="6517">
                  <c:v>0.95828867668354123</c:v>
                </c:pt>
                <c:pt idx="6518">
                  <c:v>0.95082963982027668</c:v>
                </c:pt>
                <c:pt idx="6519">
                  <c:v>0.94366405593771241</c:v>
                </c:pt>
                <c:pt idx="6520">
                  <c:v>0.93728209480299718</c:v>
                </c:pt>
                <c:pt idx="6521">
                  <c:v>0.93078096156175871</c:v>
                </c:pt>
                <c:pt idx="6522">
                  <c:v>0.90557961523111064</c:v>
                </c:pt>
                <c:pt idx="6523">
                  <c:v>0.86696310658413622</c:v>
                </c:pt>
                <c:pt idx="6524">
                  <c:v>0.84390281430728464</c:v>
                </c:pt>
                <c:pt idx="6525">
                  <c:v>0.84297416948187764</c:v>
                </c:pt>
                <c:pt idx="6526">
                  <c:v>0.84551256598632363</c:v>
                </c:pt>
                <c:pt idx="6527">
                  <c:v>0.8498640012787041</c:v>
                </c:pt>
                <c:pt idx="6528">
                  <c:v>0.85202296357126273</c:v>
                </c:pt>
                <c:pt idx="6529">
                  <c:v>0.85257062475264944</c:v>
                </c:pt>
                <c:pt idx="6530">
                  <c:v>0.85393715502666623</c:v>
                </c:pt>
                <c:pt idx="6531">
                  <c:v>0.8555318387335713</c:v>
                </c:pt>
                <c:pt idx="6532">
                  <c:v>0.85667174023678205</c:v>
                </c:pt>
                <c:pt idx="6533">
                  <c:v>0.85781080982620361</c:v>
                </c:pt>
                <c:pt idx="6534">
                  <c:v>0.85861380114293462</c:v>
                </c:pt>
                <c:pt idx="6535">
                  <c:v>0.85812769939901556</c:v>
                </c:pt>
                <c:pt idx="6536">
                  <c:v>0.85674056540397014</c:v>
                </c:pt>
                <c:pt idx="6537">
                  <c:v>0.8552473034141499</c:v>
                </c:pt>
                <c:pt idx="6538">
                  <c:v>0.85385234066919968</c:v>
                </c:pt>
                <c:pt idx="6539">
                  <c:v>0.85229609488203317</c:v>
                </c:pt>
                <c:pt idx="6540">
                  <c:v>0.85079262628284846</c:v>
                </c:pt>
                <c:pt idx="6541">
                  <c:v>0.84920127164474213</c:v>
                </c:pt>
                <c:pt idx="6542">
                  <c:v>0.84478085088850463</c:v>
                </c:pt>
                <c:pt idx="6543">
                  <c:v>0.84131376150774928</c:v>
                </c:pt>
                <c:pt idx="6544">
                  <c:v>0.8365315232735</c:v>
                </c:pt>
                <c:pt idx="6545">
                  <c:v>0.82952624486672377</c:v>
                </c:pt>
                <c:pt idx="6546">
                  <c:v>0.82420921199792163</c:v>
                </c:pt>
                <c:pt idx="6547">
                  <c:v>0.777701445486502</c:v>
                </c:pt>
                <c:pt idx="6548">
                  <c:v>0.76157595951838697</c:v>
                </c:pt>
                <c:pt idx="6549">
                  <c:v>0.76613597417350232</c:v>
                </c:pt>
                <c:pt idx="6550">
                  <c:v>0.76894751275263185</c:v>
                </c:pt>
                <c:pt idx="6551">
                  <c:v>0.77321392912673448</c:v>
                </c:pt>
                <c:pt idx="6552">
                  <c:v>0.77788525913534168</c:v>
                </c:pt>
                <c:pt idx="6553">
                  <c:v>0.78183828299239799</c:v>
                </c:pt>
                <c:pt idx="6554">
                  <c:v>0.78751869519083129</c:v>
                </c:pt>
                <c:pt idx="6555">
                  <c:v>0.79300992789825142</c:v>
                </c:pt>
                <c:pt idx="6556">
                  <c:v>0.79414502471398907</c:v>
                </c:pt>
                <c:pt idx="6557">
                  <c:v>0.79578923999517726</c:v>
                </c:pt>
                <c:pt idx="6558">
                  <c:v>0.79760283438762969</c:v>
                </c:pt>
                <c:pt idx="6559">
                  <c:v>0.79864967761112993</c:v>
                </c:pt>
                <c:pt idx="6560">
                  <c:v>0.79979323427352145</c:v>
                </c:pt>
                <c:pt idx="6561">
                  <c:v>0.80146541699695106</c:v>
                </c:pt>
                <c:pt idx="6562">
                  <c:v>0.80283120229812388</c:v>
                </c:pt>
                <c:pt idx="6563">
                  <c:v>0.80248947677617111</c:v>
                </c:pt>
                <c:pt idx="6564">
                  <c:v>0.80058125919483747</c:v>
                </c:pt>
                <c:pt idx="6565">
                  <c:v>0.80053277722730143</c:v>
                </c:pt>
                <c:pt idx="6566">
                  <c:v>0.79444290413702634</c:v>
                </c:pt>
                <c:pt idx="6567">
                  <c:v>0.69064975682733853</c:v>
                </c:pt>
                <c:pt idx="6568">
                  <c:v>0.69926359624053125</c:v>
                </c:pt>
                <c:pt idx="6569">
                  <c:v>0.71544947447376273</c:v>
                </c:pt>
                <c:pt idx="6570">
                  <c:v>0.72776868633520109</c:v>
                </c:pt>
                <c:pt idx="6571">
                  <c:v>0.73274696464245281</c:v>
                </c:pt>
                <c:pt idx="6572">
                  <c:v>0.74351694813784341</c:v>
                </c:pt>
                <c:pt idx="6573">
                  <c:v>0.75406146771522642</c:v>
                </c:pt>
                <c:pt idx="6574">
                  <c:v>0.76258185277897328</c:v>
                </c:pt>
                <c:pt idx="6575">
                  <c:v>0.77098741119205383</c:v>
                </c:pt>
                <c:pt idx="6576">
                  <c:v>0.7787942526581304</c:v>
                </c:pt>
                <c:pt idx="6577">
                  <c:v>0.77928124990935033</c:v>
                </c:pt>
                <c:pt idx="6578">
                  <c:v>0.77583907135536001</c:v>
                </c:pt>
                <c:pt idx="6579">
                  <c:v>0.77539425626001501</c:v>
                </c:pt>
                <c:pt idx="6580">
                  <c:v>0.77683821926195185</c:v>
                </c:pt>
                <c:pt idx="6581">
                  <c:v>0.77877425367726638</c:v>
                </c:pt>
                <c:pt idx="6582">
                  <c:v>0.77781701256834812</c:v>
                </c:pt>
                <c:pt idx="6583">
                  <c:v>0.77197810137606071</c:v>
                </c:pt>
                <c:pt idx="6584">
                  <c:v>0.76987549486837503</c:v>
                </c:pt>
                <c:pt idx="6585">
                  <c:v>0.77207452763794537</c:v>
                </c:pt>
                <c:pt idx="6586">
                  <c:v>0.77573417431246039</c:v>
                </c:pt>
                <c:pt idx="6587">
                  <c:v>0.7785054786553377</c:v>
                </c:pt>
                <c:pt idx="6588">
                  <c:v>0.77990093980298514</c:v>
                </c:pt>
                <c:pt idx="6589">
                  <c:v>0.78196004362117866</c:v>
                </c:pt>
                <c:pt idx="6590">
                  <c:v>0.78640804760570848</c:v>
                </c:pt>
                <c:pt idx="6591">
                  <c:v>0.78371023474702595</c:v>
                </c:pt>
                <c:pt idx="6592">
                  <c:v>0.77907059823222324</c:v>
                </c:pt>
                <c:pt idx="6593">
                  <c:v>0.7817008160685287</c:v>
                </c:pt>
                <c:pt idx="6594">
                  <c:v>0.78580251492102515</c:v>
                </c:pt>
                <c:pt idx="6595">
                  <c:v>0.78978680353475439</c:v>
                </c:pt>
                <c:pt idx="6596">
                  <c:v>0.79441179831006992</c:v>
                </c:pt>
                <c:pt idx="6597">
                  <c:v>0.79631644692920034</c:v>
                </c:pt>
                <c:pt idx="6598">
                  <c:v>0.79838122096915409</c:v>
                </c:pt>
                <c:pt idx="6599">
                  <c:v>0.79964104087674115</c:v>
                </c:pt>
                <c:pt idx="6600">
                  <c:v>0.8011171555470965</c:v>
                </c:pt>
                <c:pt idx="6601">
                  <c:v>0.80263669240419722</c:v>
                </c:pt>
                <c:pt idx="6602">
                  <c:v>0.80278346585167082</c:v>
                </c:pt>
                <c:pt idx="6603">
                  <c:v>0.80491802176282023</c:v>
                </c:pt>
                <c:pt idx="6604">
                  <c:v>0.80706201817120538</c:v>
                </c:pt>
                <c:pt idx="6605">
                  <c:v>0.80774157311469574</c:v>
                </c:pt>
                <c:pt idx="6606">
                  <c:v>0.80792390070700359</c:v>
                </c:pt>
                <c:pt idx="6607">
                  <c:v>0.80856839729992602</c:v>
                </c:pt>
                <c:pt idx="6608">
                  <c:v>0.80893197153332375</c:v>
                </c:pt>
                <c:pt idx="6609">
                  <c:v>0.80922707463444266</c:v>
                </c:pt>
                <c:pt idx="6610">
                  <c:v>0.80929536571657834</c:v>
                </c:pt>
                <c:pt idx="6611">
                  <c:v>0.80921609833082597</c:v>
                </c:pt>
                <c:pt idx="6612">
                  <c:v>0.80870623782259154</c:v>
                </c:pt>
                <c:pt idx="6613">
                  <c:v>0.80763183934058602</c:v>
                </c:pt>
                <c:pt idx="6614">
                  <c:v>0.80663060926063235</c:v>
                </c:pt>
                <c:pt idx="6615">
                  <c:v>0.80590474474272</c:v>
                </c:pt>
                <c:pt idx="6616">
                  <c:v>0.8052650347130339</c:v>
                </c:pt>
                <c:pt idx="6617">
                  <c:v>0.80446939421107333</c:v>
                </c:pt>
                <c:pt idx="6618">
                  <c:v>0.80379293476467628</c:v>
                </c:pt>
                <c:pt idx="6619">
                  <c:v>0.80279935535591973</c:v>
                </c:pt>
                <c:pt idx="6620">
                  <c:v>0.80182018575869751</c:v>
                </c:pt>
                <c:pt idx="6621">
                  <c:v>0.80088594840167082</c:v>
                </c:pt>
                <c:pt idx="6622">
                  <c:v>0.79989599809045298</c:v>
                </c:pt>
                <c:pt idx="6623">
                  <c:v>0.79887891594273697</c:v>
                </c:pt>
                <c:pt idx="6624">
                  <c:v>0.79778180065197246</c:v>
                </c:pt>
                <c:pt idx="6625">
                  <c:v>0.79697307810428453</c:v>
                </c:pt>
                <c:pt idx="6626">
                  <c:v>0.79580724561332006</c:v>
                </c:pt>
                <c:pt idx="6627">
                  <c:v>0.79478415628313404</c:v>
                </c:pt>
                <c:pt idx="6628">
                  <c:v>0.79385678874658239</c:v>
                </c:pt>
                <c:pt idx="6629">
                  <c:v>0.79299260011133255</c:v>
                </c:pt>
                <c:pt idx="6630">
                  <c:v>0.79216427131397937</c:v>
                </c:pt>
                <c:pt idx="6631">
                  <c:v>0.79141179177177223</c:v>
                </c:pt>
                <c:pt idx="6632">
                  <c:v>0.79081681651922142</c:v>
                </c:pt>
                <c:pt idx="6633">
                  <c:v>0.79004098163331549</c:v>
                </c:pt>
                <c:pt idx="6634">
                  <c:v>0.7892033419164507</c:v>
                </c:pt>
                <c:pt idx="6635">
                  <c:v>0.78836774576853197</c:v>
                </c:pt>
                <c:pt idx="6636">
                  <c:v>0.78761487145722386</c:v>
                </c:pt>
                <c:pt idx="6637">
                  <c:v>0.7868994470462779</c:v>
                </c:pt>
                <c:pt idx="6638">
                  <c:v>0.78628146970417279</c:v>
                </c:pt>
                <c:pt idx="6639">
                  <c:v>0.78570540794515764</c:v>
                </c:pt>
                <c:pt idx="6640">
                  <c:v>0.78496470115517603</c:v>
                </c:pt>
                <c:pt idx="6641">
                  <c:v>0.78416850903807334</c:v>
                </c:pt>
                <c:pt idx="6642">
                  <c:v>0.78349775658517129</c:v>
                </c:pt>
                <c:pt idx="6643">
                  <c:v>0.7830038952031817</c:v>
                </c:pt>
                <c:pt idx="6644">
                  <c:v>0.78271474131066698</c:v>
                </c:pt>
                <c:pt idx="6645">
                  <c:v>0.78230307451486192</c:v>
                </c:pt>
                <c:pt idx="6646">
                  <c:v>0.78202265392026671</c:v>
                </c:pt>
                <c:pt idx="6647">
                  <c:v>0.78160075714747423</c:v>
                </c:pt>
                <c:pt idx="6648">
                  <c:v>0.78110609054722424</c:v>
                </c:pt>
                <c:pt idx="6649">
                  <c:v>0.78064453723934613</c:v>
                </c:pt>
                <c:pt idx="6650">
                  <c:v>0.78024757663746169</c:v>
                </c:pt>
                <c:pt idx="6651">
                  <c:v>0.77963410269925293</c:v>
                </c:pt>
                <c:pt idx="6652">
                  <c:v>0.77910984909724534</c:v>
                </c:pt>
                <c:pt idx="6653">
                  <c:v>0.77865499697632334</c:v>
                </c:pt>
                <c:pt idx="6654">
                  <c:v>0.77813438596882767</c:v>
                </c:pt>
                <c:pt idx="6655">
                  <c:v>0.77766663692003846</c:v>
                </c:pt>
                <c:pt idx="6656">
                  <c:v>0.77730761105087576</c:v>
                </c:pt>
                <c:pt idx="6657">
                  <c:v>0.77711689685756868</c:v>
                </c:pt>
                <c:pt idx="6658">
                  <c:v>0.77679420425870349</c:v>
                </c:pt>
                <c:pt idx="6659">
                  <c:v>0.77645487515809819</c:v>
                </c:pt>
                <c:pt idx="6660">
                  <c:v>0.77583915018924732</c:v>
                </c:pt>
                <c:pt idx="6661">
                  <c:v>0.77508932923894081</c:v>
                </c:pt>
                <c:pt idx="6662">
                  <c:v>0.77468422554644156</c:v>
                </c:pt>
                <c:pt idx="6663">
                  <c:v>0.77446161417964987</c:v>
                </c:pt>
                <c:pt idx="6664">
                  <c:v>0.77402208009720497</c:v>
                </c:pt>
                <c:pt idx="6665">
                  <c:v>0.77532709351983464</c:v>
                </c:pt>
                <c:pt idx="6666">
                  <c:v>0.77616913271075849</c:v>
                </c:pt>
                <c:pt idx="6667">
                  <c:v>0.77692707048922627</c:v>
                </c:pt>
                <c:pt idx="6668">
                  <c:v>0.77728864595414138</c:v>
                </c:pt>
                <c:pt idx="6669">
                  <c:v>0.77737777937132768</c:v>
                </c:pt>
                <c:pt idx="6670">
                  <c:v>0.7773819670465022</c:v>
                </c:pt>
                <c:pt idx="6671">
                  <c:v>0.77751234508660949</c:v>
                </c:pt>
                <c:pt idx="6672">
                  <c:v>0.77702472809823653</c:v>
                </c:pt>
                <c:pt idx="6673">
                  <c:v>0.77631776325327206</c:v>
                </c:pt>
                <c:pt idx="6674">
                  <c:v>0.77602700841401018</c:v>
                </c:pt>
                <c:pt idx="6675">
                  <c:v>0.77546645485040133</c:v>
                </c:pt>
                <c:pt idx="6676">
                  <c:v>0.76131011248476943</c:v>
                </c:pt>
                <c:pt idx="6677">
                  <c:v>0.76068115316676055</c:v>
                </c:pt>
                <c:pt idx="6678">
                  <c:v>0.76197533288175234</c:v>
                </c:pt>
                <c:pt idx="6679">
                  <c:v>0.76359236120134311</c:v>
                </c:pt>
                <c:pt idx="6680">
                  <c:v>0.76521837359421796</c:v>
                </c:pt>
                <c:pt idx="6681">
                  <c:v>0.76684430693876615</c:v>
                </c:pt>
                <c:pt idx="6682">
                  <c:v>0.76793184793917346</c:v>
                </c:pt>
                <c:pt idx="6683">
                  <c:v>0.7688630629214398</c:v>
                </c:pt>
                <c:pt idx="6684">
                  <c:v>0.76987707709372522</c:v>
                </c:pt>
                <c:pt idx="6685">
                  <c:v>0.7707659336779934</c:v>
                </c:pt>
                <c:pt idx="6686">
                  <c:v>0.77142136452011578</c:v>
                </c:pt>
                <c:pt idx="6687">
                  <c:v>0.77201371251347417</c:v>
                </c:pt>
                <c:pt idx="6688">
                  <c:v>0.77241831796560756</c:v>
                </c:pt>
                <c:pt idx="6689">
                  <c:v>0.77242896112632087</c:v>
                </c:pt>
                <c:pt idx="6690">
                  <c:v>0.77244947666231534</c:v>
                </c:pt>
                <c:pt idx="6691">
                  <c:v>0.77236654163906293</c:v>
                </c:pt>
                <c:pt idx="6692">
                  <c:v>0.77264499778271045</c:v>
                </c:pt>
                <c:pt idx="6693">
                  <c:v>0.77261315801420782</c:v>
                </c:pt>
                <c:pt idx="6694">
                  <c:v>0.77237476394855353</c:v>
                </c:pt>
                <c:pt idx="6695">
                  <c:v>0.77232253180001753</c:v>
                </c:pt>
                <c:pt idx="6696">
                  <c:v>0.77229173343297441</c:v>
                </c:pt>
                <c:pt idx="6697">
                  <c:v>0.77151391739589237</c:v>
                </c:pt>
                <c:pt idx="6698">
                  <c:v>0.77000394615052969</c:v>
                </c:pt>
                <c:pt idx="6699">
                  <c:v>0.7681020594851139</c:v>
                </c:pt>
                <c:pt idx="6700">
                  <c:v>0.76750336122222962</c:v>
                </c:pt>
                <c:pt idx="6701">
                  <c:v>0.76719124350935686</c:v>
                </c:pt>
                <c:pt idx="6702">
                  <c:v>0.76740827561261182</c:v>
                </c:pt>
                <c:pt idx="6703">
                  <c:v>0.7666696880492615</c:v>
                </c:pt>
                <c:pt idx="6704">
                  <c:v>0.7653038442591934</c:v>
                </c:pt>
                <c:pt idx="6705">
                  <c:v>0.76471245410465105</c:v>
                </c:pt>
                <c:pt idx="6706">
                  <c:v>0.76229394279785234</c:v>
                </c:pt>
                <c:pt idx="6707">
                  <c:v>0.76433959009987695</c:v>
                </c:pt>
                <c:pt idx="6708">
                  <c:v>0.76598782674993249</c:v>
                </c:pt>
                <c:pt idx="6709">
                  <c:v>0.76767052059129759</c:v>
                </c:pt>
                <c:pt idx="6710">
                  <c:v>0.76875846556955019</c:v>
                </c:pt>
                <c:pt idx="6711">
                  <c:v>0.7697417476734687</c:v>
                </c:pt>
                <c:pt idx="6712">
                  <c:v>0.77065481231541133</c:v>
                </c:pt>
                <c:pt idx="6713">
                  <c:v>0.77135867259269042</c:v>
                </c:pt>
                <c:pt idx="6714">
                  <c:v>0.77213113537381406</c:v>
                </c:pt>
                <c:pt idx="6715">
                  <c:v>0.77286549889156531</c:v>
                </c:pt>
                <c:pt idx="6716">
                  <c:v>0.77334773659517442</c:v>
                </c:pt>
                <c:pt idx="6717">
                  <c:v>0.77347293932538141</c:v>
                </c:pt>
                <c:pt idx="6718">
                  <c:v>0.77334537095973221</c:v>
                </c:pt>
                <c:pt idx="6719">
                  <c:v>0.77342176898896553</c:v>
                </c:pt>
                <c:pt idx="6720">
                  <c:v>0.77355439110654844</c:v>
                </c:pt>
                <c:pt idx="6721">
                  <c:v>0.77369778884362195</c:v>
                </c:pt>
                <c:pt idx="6722">
                  <c:v>0.7737095461185185</c:v>
                </c:pt>
                <c:pt idx="6723">
                  <c:v>0.77404635652469744</c:v>
                </c:pt>
                <c:pt idx="6724">
                  <c:v>0.77397781075146699</c:v>
                </c:pt>
                <c:pt idx="6725">
                  <c:v>0.77402310206900571</c:v>
                </c:pt>
                <c:pt idx="6726">
                  <c:v>0.77400818026846374</c:v>
                </c:pt>
                <c:pt idx="6727">
                  <c:v>0.7740346199895215</c:v>
                </c:pt>
                <c:pt idx="6728">
                  <c:v>0.77420708055786991</c:v>
                </c:pt>
                <c:pt idx="6729">
                  <c:v>0.7742049608189181</c:v>
                </c:pt>
                <c:pt idx="6730">
                  <c:v>0.77428300553894958</c:v>
                </c:pt>
                <c:pt idx="6731">
                  <c:v>0.77386015868437108</c:v>
                </c:pt>
                <c:pt idx="6732">
                  <c:v>0.77311863819213811</c:v>
                </c:pt>
                <c:pt idx="6733">
                  <c:v>0.77103323317963657</c:v>
                </c:pt>
                <c:pt idx="6734">
                  <c:v>0.76990625225656395</c:v>
                </c:pt>
                <c:pt idx="6735">
                  <c:v>0.76948021200146033</c:v>
                </c:pt>
                <c:pt idx="6736">
                  <c:v>0.76948950279284856</c:v>
                </c:pt>
                <c:pt idx="6737">
                  <c:v>0.76987937824931552</c:v>
                </c:pt>
                <c:pt idx="6738">
                  <c:v>0.76991835280542054</c:v>
                </c:pt>
                <c:pt idx="6739">
                  <c:v>0.76941837021856707</c:v>
                </c:pt>
                <c:pt idx="6740">
                  <c:v>0.76918602801110225</c:v>
                </c:pt>
                <c:pt idx="6741">
                  <c:v>0.76859912402126385</c:v>
                </c:pt>
                <c:pt idx="6742">
                  <c:v>0.76854214938426613</c:v>
                </c:pt>
                <c:pt idx="6743">
                  <c:v>0.76902111346353352</c:v>
                </c:pt>
                <c:pt idx="6744">
                  <c:v>0.76937499662292386</c:v>
                </c:pt>
                <c:pt idx="6745">
                  <c:v>0.76966588984930029</c:v>
                </c:pt>
                <c:pt idx="6746">
                  <c:v>0.76990340702636517</c:v>
                </c:pt>
                <c:pt idx="6747">
                  <c:v>0.77009573839546019</c:v>
                </c:pt>
                <c:pt idx="6748">
                  <c:v>0.77024986056293054</c:v>
                </c:pt>
                <c:pt idx="6749">
                  <c:v>0.77037171535505622</c:v>
                </c:pt>
                <c:pt idx="6750">
                  <c:v>0.77046636220648212</c:v>
                </c:pt>
                <c:pt idx="6751">
                  <c:v>0.77053810804446499</c:v>
                </c:pt>
                <c:pt idx="6752">
                  <c:v>0.770590618024522</c:v>
                </c:pt>
                <c:pt idx="6753">
                  <c:v>0.7706270099629875</c:v>
                </c:pt>
                <c:pt idx="6754">
                  <c:v>0.77064993488215616</c:v>
                </c:pt>
                <c:pt idx="6755">
                  <c:v>0.77066164572076445</c:v>
                </c:pt>
                <c:pt idx="6756">
                  <c:v>0.77066405595558474</c:v>
                </c:pt>
                <c:pt idx="6757">
                  <c:v>0.77065878961986733</c:v>
                </c:pt>
                <c:pt idx="6758">
                  <c:v>0.77064722398379848</c:v>
                </c:pt>
                <c:pt idx="6759">
                  <c:v>0.77063052597485382</c:v>
                </c:pt>
                <c:pt idx="6760">
                  <c:v>0.77060968325674251</c:v>
                </c:pt>
                <c:pt idx="6761">
                  <c:v>0.77058553075023362</c:v>
                </c:pt>
                <c:pt idx="6762">
                  <c:v>0.77055877326390176</c:v>
                </c:pt>
                <c:pt idx="6763">
                  <c:v>0.77053000480466882</c:v>
                </c:pt>
                <c:pt idx="6764">
                  <c:v>0.77049972505437625</c:v>
                </c:pt>
                <c:pt idx="6765">
                  <c:v>0.77046835342732523</c:v>
                </c:pt>
                <c:pt idx="6766">
                  <c:v>0.77043624106292041</c:v>
                </c:pt>
                <c:pt idx="6767">
                  <c:v>0.77040368105569634</c:v>
                </c:pt>
                <c:pt idx="6768">
                  <c:v>0.77037091718075901</c:v>
                </c:pt>
                <c:pt idx="6769">
                  <c:v>0.77033815133492123</c:v>
                </c:pt>
                <c:pt idx="6770">
                  <c:v>0.7703055498815865</c:v>
                </c:pt>
                <c:pt idx="6771">
                  <c:v>0.77027324905993377</c:v>
                </c:pt>
                <c:pt idx="6772">
                  <c:v>0.77024135959547368</c:v>
                </c:pt>
                <c:pt idx="6773">
                  <c:v>0.77020997062900542</c:v>
                </c:pt>
                <c:pt idx="6774">
                  <c:v>0.77017915306388685</c:v>
                </c:pt>
                <c:pt idx="6775">
                  <c:v>0.77014896241692055</c:v>
                </c:pt>
                <c:pt idx="6776">
                  <c:v>0.77011944124568277</c:v>
                </c:pt>
                <c:pt idx="6777">
                  <c:v>0.7700906212144677</c:v>
                </c:pt>
                <c:pt idx="6778">
                  <c:v>0.7700625248519255</c:v>
                </c:pt>
                <c:pt idx="6779">
                  <c:v>0.77003516704570474</c:v>
                </c:pt>
                <c:pt idx="6780">
                  <c:v>0.77000855631277876</c:v>
                </c:pt>
                <c:pt idx="6781">
                  <c:v>0.7696412485203159</c:v>
                </c:pt>
                <c:pt idx="6782">
                  <c:v>0.77115793461067983</c:v>
                </c:pt>
                <c:pt idx="6783">
                  <c:v>0.77205256555993484</c:v>
                </c:pt>
                <c:pt idx="6784">
                  <c:v>0.77262762671621565</c:v>
                </c:pt>
                <c:pt idx="6785">
                  <c:v>0.77327394452968412</c:v>
                </c:pt>
                <c:pt idx="6786">
                  <c:v>0.77370844397618699</c:v>
                </c:pt>
                <c:pt idx="6787">
                  <c:v>0.7739522001239314</c:v>
                </c:pt>
                <c:pt idx="6788">
                  <c:v>0.77430474225059387</c:v>
                </c:pt>
                <c:pt idx="6789">
                  <c:v>0.77449190826544734</c:v>
                </c:pt>
                <c:pt idx="6790">
                  <c:v>0.77462628442340797</c:v>
                </c:pt>
                <c:pt idx="6791">
                  <c:v>0.77461102264218273</c:v>
                </c:pt>
                <c:pt idx="6792">
                  <c:v>0.77452884161609326</c:v>
                </c:pt>
                <c:pt idx="6793">
                  <c:v>0.77426560910511633</c:v>
                </c:pt>
                <c:pt idx="6794">
                  <c:v>0.77384080186481197</c:v>
                </c:pt>
                <c:pt idx="6795">
                  <c:v>0.77364275109537284</c:v>
                </c:pt>
                <c:pt idx="6796">
                  <c:v>0.77352031401065258</c:v>
                </c:pt>
                <c:pt idx="6797">
                  <c:v>0.77304704999530938</c:v>
                </c:pt>
                <c:pt idx="6798">
                  <c:v>0.77291124311479964</c:v>
                </c:pt>
                <c:pt idx="6799">
                  <c:v>0.77278064751847186</c:v>
                </c:pt>
                <c:pt idx="6800">
                  <c:v>0.77265501173390216</c:v>
                </c:pt>
                <c:pt idx="6801">
                  <c:v>0.77253410309023862</c:v>
                </c:pt>
                <c:pt idx="6802">
                  <c:v>0.77241770561593082</c:v>
                </c:pt>
                <c:pt idx="6803">
                  <c:v>0.77230561821892785</c:v>
                </c:pt>
                <c:pt idx="6804">
                  <c:v>0.77312683239457136</c:v>
                </c:pt>
                <c:pt idx="6805">
                  <c:v>0.77351490119786337</c:v>
                </c:pt>
                <c:pt idx="6806">
                  <c:v>0.75315983786975127</c:v>
                </c:pt>
                <c:pt idx="6807">
                  <c:v>0.73809052810142117</c:v>
                </c:pt>
                <c:pt idx="6808">
                  <c:v>0.71396726374042929</c:v>
                </c:pt>
                <c:pt idx="6809">
                  <c:v>0.69625783087005122</c:v>
                </c:pt>
                <c:pt idx="6810">
                  <c:v>0.69105668383623065</c:v>
                </c:pt>
                <c:pt idx="6811">
                  <c:v>0.6927044838468156</c:v>
                </c:pt>
                <c:pt idx="6812">
                  <c:v>0.70395919662791417</c:v>
                </c:pt>
                <c:pt idx="6813">
                  <c:v>0.71563522572055782</c:v>
                </c:pt>
                <c:pt idx="6814">
                  <c:v>0.7265913564289157</c:v>
                </c:pt>
                <c:pt idx="6815">
                  <c:v>0.73591864726652956</c:v>
                </c:pt>
                <c:pt idx="6816">
                  <c:v>0.74398848036720777</c:v>
                </c:pt>
                <c:pt idx="6817">
                  <c:v>0.75135640610096033</c:v>
                </c:pt>
                <c:pt idx="6818">
                  <c:v>0.75782593839087475</c:v>
                </c:pt>
                <c:pt idx="6819">
                  <c:v>0.76335532479524382</c:v>
                </c:pt>
                <c:pt idx="6820">
                  <c:v>0.76798336215846497</c:v>
                </c:pt>
                <c:pt idx="6821">
                  <c:v>0.7717105515054119</c:v>
                </c:pt>
                <c:pt idx="6822">
                  <c:v>0.77424027279677698</c:v>
                </c:pt>
                <c:pt idx="6823">
                  <c:v>0.77656635039709709</c:v>
                </c:pt>
                <c:pt idx="6824">
                  <c:v>0.77860052271528712</c:v>
                </c:pt>
                <c:pt idx="6825">
                  <c:v>0.78017257209351898</c:v>
                </c:pt>
                <c:pt idx="6826">
                  <c:v>0.78138956386343938</c:v>
                </c:pt>
                <c:pt idx="6827">
                  <c:v>0.78246808490018094</c:v>
                </c:pt>
                <c:pt idx="6828">
                  <c:v>0.78317390216010729</c:v>
                </c:pt>
                <c:pt idx="6829">
                  <c:v>0.78342089750195276</c:v>
                </c:pt>
                <c:pt idx="6830">
                  <c:v>0.78351856253677532</c:v>
                </c:pt>
                <c:pt idx="6831">
                  <c:v>0.78339431268412674</c:v>
                </c:pt>
                <c:pt idx="6832">
                  <c:v>0.7832551390694581</c:v>
                </c:pt>
                <c:pt idx="6833">
                  <c:v>0.78313930058222669</c:v>
                </c:pt>
                <c:pt idx="6834">
                  <c:v>0.78308534693212284</c:v>
                </c:pt>
                <c:pt idx="6835">
                  <c:v>0.78274681472016372</c:v>
                </c:pt>
                <c:pt idx="6836">
                  <c:v>0.78223112207642798</c:v>
                </c:pt>
                <c:pt idx="6837">
                  <c:v>0.78169057106892015</c:v>
                </c:pt>
                <c:pt idx="6838">
                  <c:v>0.78104158820691461</c:v>
                </c:pt>
                <c:pt idx="6839">
                  <c:v>0.78045990855035252</c:v>
                </c:pt>
                <c:pt idx="6840">
                  <c:v>0.77976948255102951</c:v>
                </c:pt>
                <c:pt idx="6841">
                  <c:v>0.77895819717369308</c:v>
                </c:pt>
                <c:pt idx="6842">
                  <c:v>0.77805851352599364</c:v>
                </c:pt>
                <c:pt idx="6843">
                  <c:v>0.77716708461000061</c:v>
                </c:pt>
                <c:pt idx="6844">
                  <c:v>0.77653714702830501</c:v>
                </c:pt>
                <c:pt idx="6845">
                  <c:v>0.77606381700898541</c:v>
                </c:pt>
                <c:pt idx="6846">
                  <c:v>0.77573613156070986</c:v>
                </c:pt>
                <c:pt idx="6847">
                  <c:v>0.77540507013794346</c:v>
                </c:pt>
                <c:pt idx="6848">
                  <c:v>0.77488519300674696</c:v>
                </c:pt>
                <c:pt idx="6849">
                  <c:v>0.77392143489162324</c:v>
                </c:pt>
                <c:pt idx="6850">
                  <c:v>0.77318569908973278</c:v>
                </c:pt>
                <c:pt idx="6851">
                  <c:v>0.77288470138779564</c:v>
                </c:pt>
                <c:pt idx="6852">
                  <c:v>0.77268742843813665</c:v>
                </c:pt>
                <c:pt idx="6853">
                  <c:v>0.77245172186421218</c:v>
                </c:pt>
                <c:pt idx="6854">
                  <c:v>0.77199131010874533</c:v>
                </c:pt>
                <c:pt idx="6855">
                  <c:v>0.77182652455211231</c:v>
                </c:pt>
                <c:pt idx="6856">
                  <c:v>0.77151100657144822</c:v>
                </c:pt>
                <c:pt idx="6857">
                  <c:v>0.77079616998249179</c:v>
                </c:pt>
                <c:pt idx="6858">
                  <c:v>0.76983966098388479</c:v>
                </c:pt>
                <c:pt idx="6859">
                  <c:v>0.76914414731925085</c:v>
                </c:pt>
                <c:pt idx="6860">
                  <c:v>0.76877109100162133</c:v>
                </c:pt>
                <c:pt idx="6861">
                  <c:v>0.76810686274645035</c:v>
                </c:pt>
                <c:pt idx="6862">
                  <c:v>0.76756459188162707</c:v>
                </c:pt>
                <c:pt idx="6863">
                  <c:v>0.76830212870121184</c:v>
                </c:pt>
                <c:pt idx="6864">
                  <c:v>0.76860968869301605</c:v>
                </c:pt>
                <c:pt idx="6865">
                  <c:v>0.76903997973060101</c:v>
                </c:pt>
                <c:pt idx="6866">
                  <c:v>0.76936811024485274</c:v>
                </c:pt>
                <c:pt idx="6867">
                  <c:v>0.76822224438127595</c:v>
                </c:pt>
                <c:pt idx="6868">
                  <c:v>0.77002320177135375</c:v>
                </c:pt>
                <c:pt idx="6869">
                  <c:v>0.77180652909660352</c:v>
                </c:pt>
                <c:pt idx="6870">
                  <c:v>0.7733630476863278</c:v>
                </c:pt>
                <c:pt idx="6871">
                  <c:v>0.774156131690379</c:v>
                </c:pt>
                <c:pt idx="6872">
                  <c:v>0.77491866600683523</c:v>
                </c:pt>
                <c:pt idx="6873">
                  <c:v>0.77570838456946312</c:v>
                </c:pt>
                <c:pt idx="6874">
                  <c:v>0.77641834046880032</c:v>
                </c:pt>
                <c:pt idx="6875">
                  <c:v>0.77694646855186145</c:v>
                </c:pt>
                <c:pt idx="6876">
                  <c:v>0.77769462097538178</c:v>
                </c:pt>
                <c:pt idx="6877">
                  <c:v>0.77817015418425828</c:v>
                </c:pt>
                <c:pt idx="6878">
                  <c:v>0.77839733359565944</c:v>
                </c:pt>
                <c:pt idx="6879">
                  <c:v>0.77862246982758287</c:v>
                </c:pt>
                <c:pt idx="6880">
                  <c:v>0.77862672087370544</c:v>
                </c:pt>
                <c:pt idx="6881">
                  <c:v>0.77868786014198466</c:v>
                </c:pt>
                <c:pt idx="6882">
                  <c:v>0.7786760279204975</c:v>
                </c:pt>
                <c:pt idx="6883">
                  <c:v>0.77630237351403653</c:v>
                </c:pt>
                <c:pt idx="6884">
                  <c:v>0.77512138792813134</c:v>
                </c:pt>
                <c:pt idx="6885">
                  <c:v>0.77438962173922488</c:v>
                </c:pt>
                <c:pt idx="6886">
                  <c:v>0.77378120039538756</c:v>
                </c:pt>
                <c:pt idx="6887">
                  <c:v>0.77297106648700065</c:v>
                </c:pt>
                <c:pt idx="6888">
                  <c:v>0.77169421356870582</c:v>
                </c:pt>
                <c:pt idx="6889">
                  <c:v>0.77119182817116549</c:v>
                </c:pt>
                <c:pt idx="6890">
                  <c:v>0.7705107179238373</c:v>
                </c:pt>
                <c:pt idx="6891">
                  <c:v>0.7706600464686667</c:v>
                </c:pt>
                <c:pt idx="6892">
                  <c:v>0.7705178551657198</c:v>
                </c:pt>
                <c:pt idx="6893">
                  <c:v>0.77033148278788455</c:v>
                </c:pt>
                <c:pt idx="6894">
                  <c:v>0.77006095856740231</c:v>
                </c:pt>
                <c:pt idx="6895">
                  <c:v>0.7696252438496658</c:v>
                </c:pt>
                <c:pt idx="6896">
                  <c:v>0.76849512034030476</c:v>
                </c:pt>
                <c:pt idx="6897">
                  <c:v>0.7684131216789496</c:v>
                </c:pt>
                <c:pt idx="6898">
                  <c:v>0.7690465964498362</c:v>
                </c:pt>
                <c:pt idx="6899">
                  <c:v>0.7693810145487795</c:v>
                </c:pt>
                <c:pt idx="6900">
                  <c:v>0.76932828423780064</c:v>
                </c:pt>
                <c:pt idx="6901">
                  <c:v>0.76918692278272949</c:v>
                </c:pt>
                <c:pt idx="6902">
                  <c:v>0.76841833214821664</c:v>
                </c:pt>
                <c:pt idx="6903">
                  <c:v>0.7673950216295452</c:v>
                </c:pt>
                <c:pt idx="6904">
                  <c:v>0.76719070086235608</c:v>
                </c:pt>
                <c:pt idx="6905">
                  <c:v>0.76693555011872783</c:v>
                </c:pt>
                <c:pt idx="6906">
                  <c:v>0.76679923558598562</c:v>
                </c:pt>
                <c:pt idx="6907">
                  <c:v>0.76336336081011269</c:v>
                </c:pt>
                <c:pt idx="6908">
                  <c:v>0.75967792799748901</c:v>
                </c:pt>
                <c:pt idx="6909">
                  <c:v>0.74262951335506067</c:v>
                </c:pt>
                <c:pt idx="6910">
                  <c:v>0.74138005129459472</c:v>
                </c:pt>
                <c:pt idx="6911">
                  <c:v>0.74399069128996997</c:v>
                </c:pt>
                <c:pt idx="6912">
                  <c:v>0.74787935137640038</c:v>
                </c:pt>
                <c:pt idx="6913">
                  <c:v>0.75119641781247881</c:v>
                </c:pt>
                <c:pt idx="6914">
                  <c:v>0.75389570610963985</c:v>
                </c:pt>
                <c:pt idx="6915">
                  <c:v>0.75617655210555734</c:v>
                </c:pt>
                <c:pt idx="6916">
                  <c:v>0.75893210888939333</c:v>
                </c:pt>
                <c:pt idx="6917">
                  <c:v>0.76124928341071441</c:v>
                </c:pt>
                <c:pt idx="6918">
                  <c:v>0.76358992012799864</c:v>
                </c:pt>
                <c:pt idx="6919">
                  <c:v>0.76624018039860209</c:v>
                </c:pt>
                <c:pt idx="6920">
                  <c:v>0.76823236624224589</c:v>
                </c:pt>
                <c:pt idx="6921">
                  <c:v>0.76944201577706706</c:v>
                </c:pt>
                <c:pt idx="6922">
                  <c:v>0.63123997032547696</c:v>
                </c:pt>
                <c:pt idx="6923">
                  <c:v>0.52745136334552822</c:v>
                </c:pt>
                <c:pt idx="6924">
                  <c:v>0.43702894563396749</c:v>
                </c:pt>
                <c:pt idx="6925">
                  <c:v>0.40188261372952921</c:v>
                </c:pt>
                <c:pt idx="6926">
                  <c:v>0.36115842498506573</c:v>
                </c:pt>
                <c:pt idx="6927">
                  <c:v>0.34061475214159914</c:v>
                </c:pt>
                <c:pt idx="6928">
                  <c:v>0.38142909150680354</c:v>
                </c:pt>
                <c:pt idx="6929">
                  <c:v>0.3373658028236719</c:v>
                </c:pt>
                <c:pt idx="6930">
                  <c:v>0.29508653859266748</c:v>
                </c:pt>
                <c:pt idx="6931">
                  <c:v>0.24718223816406165</c:v>
                </c:pt>
                <c:pt idx="6932">
                  <c:v>0.20755197815273352</c:v>
                </c:pt>
                <c:pt idx="6933">
                  <c:v>0.17487016956309887</c:v>
                </c:pt>
                <c:pt idx="6934">
                  <c:v>0.14785892368672501</c:v>
                </c:pt>
                <c:pt idx="6935">
                  <c:v>0.12547543446921919</c:v>
                </c:pt>
                <c:pt idx="6936">
                  <c:v>0.10687205052521866</c:v>
                </c:pt>
                <c:pt idx="6937">
                  <c:v>9.1361255933911964E-2</c:v>
                </c:pt>
                <c:pt idx="6938">
                  <c:v>7.8385881212547498E-2</c:v>
                </c:pt>
                <c:pt idx="6939">
                  <c:v>6.7494322820027958E-2</c:v>
                </c:pt>
                <c:pt idx="6940">
                  <c:v>5.8320222730640268E-2</c:v>
                </c:pt>
                <c:pt idx="6941">
                  <c:v>5.0565738675831008E-2</c:v>
                </c:pt>
                <c:pt idx="6942">
                  <c:v>4.3988521213447165E-2</c:v>
                </c:pt>
                <c:pt idx="6943">
                  <c:v>3.8390500179851662E-2</c:v>
                </c:pt>
                <c:pt idx="6944">
                  <c:v>3.3612688443534683E-2</c:v>
                </c:pt>
                <c:pt idx="6945">
                  <c:v>3.0121396928773143E-2</c:v>
                </c:pt>
                <c:pt idx="6946">
                  <c:v>3.3542752537351006E-2</c:v>
                </c:pt>
                <c:pt idx="6947">
                  <c:v>5.0618780328197457E-2</c:v>
                </c:pt>
                <c:pt idx="6948">
                  <c:v>9.3187758405512827E-2</c:v>
                </c:pt>
                <c:pt idx="6949">
                  <c:v>0.14815927996710232</c:v>
                </c:pt>
                <c:pt idx="6950">
                  <c:v>0.21034088293555916</c:v>
                </c:pt>
                <c:pt idx="6951">
                  <c:v>0.28054768698488858</c:v>
                </c:pt>
                <c:pt idx="6952">
                  <c:v>0.35368116962608465</c:v>
                </c:pt>
                <c:pt idx="6953">
                  <c:v>0.42280441928234425</c:v>
                </c:pt>
                <c:pt idx="6954">
                  <c:v>0.49454583595014312</c:v>
                </c:pt>
                <c:pt idx="6955">
                  <c:v>0.53562588602043038</c:v>
                </c:pt>
                <c:pt idx="6956">
                  <c:v>0.48062957015477592</c:v>
                </c:pt>
                <c:pt idx="6957">
                  <c:v>0.43277819863085004</c:v>
                </c:pt>
                <c:pt idx="6958">
                  <c:v>0.38882706094892511</c:v>
                </c:pt>
                <c:pt idx="6959">
                  <c:v>0.34965751994941707</c:v>
                </c:pt>
                <c:pt idx="6960">
                  <c:v>0.31475159809252296</c:v>
                </c:pt>
                <c:pt idx="6961">
                  <c:v>0.28370797603639253</c:v>
                </c:pt>
                <c:pt idx="6962">
                  <c:v>0.26696297684085024</c:v>
                </c:pt>
                <c:pt idx="6963">
                  <c:v>0.27899624412487684</c:v>
                </c:pt>
                <c:pt idx="6964">
                  <c:v>0.31760030937122236</c:v>
                </c:pt>
                <c:pt idx="6965">
                  <c:v>0.37202495814806547</c:v>
                </c:pt>
                <c:pt idx="6966">
                  <c:v>0.43658298267565776</c:v>
                </c:pt>
                <c:pt idx="6967">
                  <c:v>0.50198852953734663</c:v>
                </c:pt>
                <c:pt idx="6968">
                  <c:v>0.57455723527329172</c:v>
                </c:pt>
                <c:pt idx="6969">
                  <c:v>0.63401510095401759</c:v>
                </c:pt>
                <c:pt idx="6970">
                  <c:v>0.69394325438350235</c:v>
                </c:pt>
                <c:pt idx="6971">
                  <c:v>0.75365020421349438</c:v>
                </c:pt>
                <c:pt idx="6972">
                  <c:v>0.68955136118666605</c:v>
                </c:pt>
                <c:pt idx="6973">
                  <c:v>0.62699377822956326</c:v>
                </c:pt>
                <c:pt idx="6974">
                  <c:v>0.57031841611981748</c:v>
                </c:pt>
                <c:pt idx="6975">
                  <c:v>0.51903854695580254</c:v>
                </c:pt>
                <c:pt idx="6976">
                  <c:v>0.48566727088826983</c:v>
                </c:pt>
                <c:pt idx="6977">
                  <c:v>0.47474015192344876</c:v>
                </c:pt>
                <c:pt idx="6978">
                  <c:v>0.49905396410501607</c:v>
                </c:pt>
                <c:pt idx="6979">
                  <c:v>0.54014980168785509</c:v>
                </c:pt>
                <c:pt idx="6980">
                  <c:v>0.59224331336546998</c:v>
                </c:pt>
                <c:pt idx="6981">
                  <c:v>0.65521468505572578</c:v>
                </c:pt>
                <c:pt idx="6982">
                  <c:v>0.67350203481668358</c:v>
                </c:pt>
                <c:pt idx="6983">
                  <c:v>0.73129453915960962</c:v>
                </c:pt>
                <c:pt idx="6984">
                  <c:v>0.79366848128485734</c:v>
                </c:pt>
                <c:pt idx="6985">
                  <c:v>0.85191687066339294</c:v>
                </c:pt>
                <c:pt idx="6986">
                  <c:v>0.90840968075902573</c:v>
                </c:pt>
                <c:pt idx="6987">
                  <c:v>0.96058029858976501</c:v>
                </c:pt>
                <c:pt idx="6988">
                  <c:v>1.0079845790965869</c:v>
                </c:pt>
                <c:pt idx="6989">
                  <c:v>1.0298010366295689</c:v>
                </c:pt>
                <c:pt idx="6990">
                  <c:v>1.0581664330569178</c:v>
                </c:pt>
                <c:pt idx="6991">
                  <c:v>1.0946034183426887</c:v>
                </c:pt>
                <c:pt idx="6992">
                  <c:v>1.1247298516277966</c:v>
                </c:pt>
                <c:pt idx="6993">
                  <c:v>1.1568685035616477</c:v>
                </c:pt>
                <c:pt idx="6994">
                  <c:v>1.1859787876988515</c:v>
                </c:pt>
                <c:pt idx="6995">
                  <c:v>1.2123202955007955</c:v>
                </c:pt>
                <c:pt idx="6996">
                  <c:v>1.2347618257095554</c:v>
                </c:pt>
                <c:pt idx="6997">
                  <c:v>1.2546991038925557</c:v>
                </c:pt>
                <c:pt idx="6998">
                  <c:v>1.2709543469738824</c:v>
                </c:pt>
                <c:pt idx="6999">
                  <c:v>1.1541712722495192</c:v>
                </c:pt>
                <c:pt idx="7000">
                  <c:v>1.0490148075424659</c:v>
                </c:pt>
                <c:pt idx="7001">
                  <c:v>0.94823023118632477</c:v>
                </c:pt>
                <c:pt idx="7002">
                  <c:v>0.85653787520160074</c:v>
                </c:pt>
                <c:pt idx="7003">
                  <c:v>0.77378656234314658</c:v>
                </c:pt>
                <c:pt idx="7004">
                  <c:v>0.69856818883756877</c:v>
                </c:pt>
                <c:pt idx="7005">
                  <c:v>0.63037310631017118</c:v>
                </c:pt>
                <c:pt idx="7006">
                  <c:v>0.5689266005583361</c:v>
                </c:pt>
                <c:pt idx="7007">
                  <c:v>0.51364501855898115</c:v>
                </c:pt>
                <c:pt idx="7008">
                  <c:v>0.46396174970998072</c:v>
                </c:pt>
                <c:pt idx="7009">
                  <c:v>0.41934275354250006</c:v>
                </c:pt>
                <c:pt idx="7010">
                  <c:v>0.37929025132973776</c:v>
                </c:pt>
                <c:pt idx="7011">
                  <c:v>0.34335473170839315</c:v>
                </c:pt>
                <c:pt idx="7012">
                  <c:v>0.31194842359102493</c:v>
                </c:pt>
                <c:pt idx="7013">
                  <c:v>0.2885411268764968</c:v>
                </c:pt>
                <c:pt idx="7014">
                  <c:v>0.26425995031154226</c:v>
                </c:pt>
                <c:pt idx="7015">
                  <c:v>0.26034148223150982</c:v>
                </c:pt>
                <c:pt idx="7016">
                  <c:v>0.29530875808391477</c:v>
                </c:pt>
                <c:pt idx="7017">
                  <c:v>0.34480435118295477</c:v>
                </c:pt>
                <c:pt idx="7018">
                  <c:v>0.39718860009484103</c:v>
                </c:pt>
                <c:pt idx="7019">
                  <c:v>0.46659189864613926</c:v>
                </c:pt>
                <c:pt idx="7020">
                  <c:v>0.54482478949404956</c:v>
                </c:pt>
                <c:pt idx="7021">
                  <c:v>0.62363719579203425</c:v>
                </c:pt>
                <c:pt idx="7022">
                  <c:v>0.69941359087543753</c:v>
                </c:pt>
                <c:pt idx="7023">
                  <c:v>0.77085198878806804</c:v>
                </c:pt>
                <c:pt idx="7024">
                  <c:v>0.83799577326660046</c:v>
                </c:pt>
                <c:pt idx="7025">
                  <c:v>0.89554596464358127</c:v>
                </c:pt>
                <c:pt idx="7026">
                  <c:v>0.94949932699086315</c:v>
                </c:pt>
                <c:pt idx="7027">
                  <c:v>1.0006372704887108</c:v>
                </c:pt>
                <c:pt idx="7028">
                  <c:v>1.0475184223626628</c:v>
                </c:pt>
                <c:pt idx="7029">
                  <c:v>1.0898912956624067</c:v>
                </c:pt>
                <c:pt idx="7030">
                  <c:v>1.1280766319532418</c:v>
                </c:pt>
                <c:pt idx="7031">
                  <c:v>1.1614501180362697</c:v>
                </c:pt>
                <c:pt idx="7032">
                  <c:v>1.1920173470323194</c:v>
                </c:pt>
                <c:pt idx="7033">
                  <c:v>1.2184408516783067</c:v>
                </c:pt>
                <c:pt idx="7034">
                  <c:v>1.2420248184537728</c:v>
                </c:pt>
                <c:pt idx="7035">
                  <c:v>1.2632555237830518</c:v>
                </c:pt>
                <c:pt idx="7036">
                  <c:v>1.2815154037328071</c:v>
                </c:pt>
                <c:pt idx="7037">
                  <c:v>1.2968612925352689</c:v>
                </c:pt>
                <c:pt idx="7038">
                  <c:v>1.309896016230689</c:v>
                </c:pt>
                <c:pt idx="7039">
                  <c:v>1.3205846573824152</c:v>
                </c:pt>
                <c:pt idx="7040">
                  <c:v>1.3288547514766091</c:v>
                </c:pt>
                <c:pt idx="7041">
                  <c:v>1.3355069954154946</c:v>
                </c:pt>
                <c:pt idx="7042">
                  <c:v>1.3400444516420937</c:v>
                </c:pt>
                <c:pt idx="7043">
                  <c:v>1.3444053289378375</c:v>
                </c:pt>
                <c:pt idx="7044">
                  <c:v>1.3470526920103525</c:v>
                </c:pt>
                <c:pt idx="7045">
                  <c:v>1.3478768751249546</c:v>
                </c:pt>
                <c:pt idx="7046">
                  <c:v>1.34676006598283</c:v>
                </c:pt>
                <c:pt idx="7047">
                  <c:v>1.3428559777214542</c:v>
                </c:pt>
                <c:pt idx="7048">
                  <c:v>1.3375410335428088</c:v>
                </c:pt>
                <c:pt idx="7049">
                  <c:v>1.3307332672342815</c:v>
                </c:pt>
                <c:pt idx="7050">
                  <c:v>1.3221033115094858</c:v>
                </c:pt>
                <c:pt idx="7051">
                  <c:v>1.3103502125805184</c:v>
                </c:pt>
                <c:pt idx="7052">
                  <c:v>1.2990688801395294</c:v>
                </c:pt>
                <c:pt idx="7053">
                  <c:v>1.2879517735171973</c:v>
                </c:pt>
                <c:pt idx="7054">
                  <c:v>1.2756777631621363</c:v>
                </c:pt>
                <c:pt idx="7055">
                  <c:v>1.2615469393540333</c:v>
                </c:pt>
                <c:pt idx="7056">
                  <c:v>1.2468976029966885</c:v>
                </c:pt>
                <c:pt idx="7057">
                  <c:v>1.2323009235530842</c:v>
                </c:pt>
                <c:pt idx="7058">
                  <c:v>1.2167736558269586</c:v>
                </c:pt>
                <c:pt idx="7059">
                  <c:v>1.201160076539485</c:v>
                </c:pt>
                <c:pt idx="7060">
                  <c:v>1.1855421436188329</c:v>
                </c:pt>
                <c:pt idx="7061">
                  <c:v>1.1699949450959046</c:v>
                </c:pt>
                <c:pt idx="7062">
                  <c:v>1.1545865488598626</c:v>
                </c:pt>
                <c:pt idx="7063">
                  <c:v>1.1393779445675443</c:v>
                </c:pt>
                <c:pt idx="7064">
                  <c:v>1.1244230757903459</c:v>
                </c:pt>
                <c:pt idx="7065">
                  <c:v>1.1097689577200378</c:v>
                </c:pt>
                <c:pt idx="7066">
                  <c:v>1.0954558734190012</c:v>
                </c:pt>
                <c:pt idx="7067">
                  <c:v>1.081517639756322</c:v>
                </c:pt>
                <c:pt idx="7068">
                  <c:v>1.0679819328506135</c:v>
                </c:pt>
                <c:pt idx="7069">
                  <c:v>1.0548706620427641</c:v>
                </c:pt>
                <c:pt idx="7070">
                  <c:v>1.0422003811183405</c:v>
                </c:pt>
                <c:pt idx="7071">
                  <c:v>1.0195445718871317</c:v>
                </c:pt>
                <c:pt idx="7072">
                  <c:v>1.0064196399170391</c:v>
                </c:pt>
                <c:pt idx="7073">
                  <c:v>0.99575618041558334</c:v>
                </c:pt>
                <c:pt idx="7074">
                  <c:v>0.98532327816821497</c:v>
                </c:pt>
                <c:pt idx="7075">
                  <c:v>0.97128211236584439</c:v>
                </c:pt>
                <c:pt idx="7076">
                  <c:v>0.95578493035351009</c:v>
                </c:pt>
                <c:pt idx="7077">
                  <c:v>0.92091756471861297</c:v>
                </c:pt>
                <c:pt idx="7078">
                  <c:v>0.91328142684242619</c:v>
                </c:pt>
                <c:pt idx="7079">
                  <c:v>0.90953139148583351</c:v>
                </c:pt>
                <c:pt idx="7080">
                  <c:v>0.90851418166117992</c:v>
                </c:pt>
                <c:pt idx="7081">
                  <c:v>0.90725843772218595</c:v>
                </c:pt>
                <c:pt idx="7082">
                  <c:v>0.90427169534527396</c:v>
                </c:pt>
                <c:pt idx="7083">
                  <c:v>0.89619853709457975</c:v>
                </c:pt>
                <c:pt idx="7084">
                  <c:v>0.88276865409811434</c:v>
                </c:pt>
                <c:pt idx="7085">
                  <c:v>0.85214580299900833</c:v>
                </c:pt>
                <c:pt idx="7086">
                  <c:v>0.8508841104327507</c:v>
                </c:pt>
                <c:pt idx="7087">
                  <c:v>0.73438688190080015</c:v>
                </c:pt>
                <c:pt idx="7088">
                  <c:v>0.65460466678974827</c:v>
                </c:pt>
                <c:pt idx="7089">
                  <c:v>0.66255830007498817</c:v>
                </c:pt>
                <c:pt idx="7090">
                  <c:v>0.67795891607098724</c:v>
                </c:pt>
                <c:pt idx="7091">
                  <c:v>0.69338607010462849</c:v>
                </c:pt>
                <c:pt idx="7092">
                  <c:v>0.62107484301436322</c:v>
                </c:pt>
                <c:pt idx="7093">
                  <c:v>0.57157853310254747</c:v>
                </c:pt>
                <c:pt idx="7094">
                  <c:v>0.549411956762071</c:v>
                </c:pt>
                <c:pt idx="7095">
                  <c:v>0.55618153470450349</c:v>
                </c:pt>
                <c:pt idx="7096">
                  <c:v>0.58388482612318227</c:v>
                </c:pt>
                <c:pt idx="7097">
                  <c:v>0.61335408678282421</c:v>
                </c:pt>
                <c:pt idx="7098">
                  <c:v>0.64124970878119014</c:v>
                </c:pt>
                <c:pt idx="7099">
                  <c:v>0.65508727529459787</c:v>
                </c:pt>
                <c:pt idx="7100">
                  <c:v>0.62849175549755365</c:v>
                </c:pt>
                <c:pt idx="7101">
                  <c:v>0.59436627859065583</c:v>
                </c:pt>
                <c:pt idx="7102">
                  <c:v>0.59044570238975891</c:v>
                </c:pt>
                <c:pt idx="7103">
                  <c:v>0.586570690338585</c:v>
                </c:pt>
                <c:pt idx="7104">
                  <c:v>0.58535086062987696</c:v>
                </c:pt>
                <c:pt idx="7105">
                  <c:v>0.60666197703130131</c:v>
                </c:pt>
                <c:pt idx="7106">
                  <c:v>0.62690731120205523</c:v>
                </c:pt>
                <c:pt idx="7107">
                  <c:v>0.64434819823067624</c:v>
                </c:pt>
                <c:pt idx="7108">
                  <c:v>0.64880140019696553</c:v>
                </c:pt>
                <c:pt idx="7109">
                  <c:v>0.65857258894618331</c:v>
                </c:pt>
                <c:pt idx="7110">
                  <c:v>0.67790874691116998</c:v>
                </c:pt>
                <c:pt idx="7111">
                  <c:v>0.70106656462513062</c:v>
                </c:pt>
                <c:pt idx="7112">
                  <c:v>0.72492835288197943</c:v>
                </c:pt>
                <c:pt idx="7113">
                  <c:v>0.74561276266611631</c:v>
                </c:pt>
                <c:pt idx="7114">
                  <c:v>0.76736616473332653</c:v>
                </c:pt>
                <c:pt idx="7115">
                  <c:v>0.78857420743233664</c:v>
                </c:pt>
                <c:pt idx="7116">
                  <c:v>0.80760594180719303</c:v>
                </c:pt>
                <c:pt idx="7117">
                  <c:v>0.82448686097597257</c:v>
                </c:pt>
                <c:pt idx="7118">
                  <c:v>0.83990760945041754</c:v>
                </c:pt>
                <c:pt idx="7119">
                  <c:v>0.85220112600353504</c:v>
                </c:pt>
                <c:pt idx="7120">
                  <c:v>0.86476049980610803</c:v>
                </c:pt>
                <c:pt idx="7121">
                  <c:v>0.87496638268333893</c:v>
                </c:pt>
                <c:pt idx="7122">
                  <c:v>0.88607868677545398</c:v>
                </c:pt>
                <c:pt idx="7123">
                  <c:v>0.89054525788759453</c:v>
                </c:pt>
                <c:pt idx="7124">
                  <c:v>0.8965423708329846</c:v>
                </c:pt>
                <c:pt idx="7125">
                  <c:v>0.90343685259341489</c:v>
                </c:pt>
                <c:pt idx="7126">
                  <c:v>0.90900528535763958</c:v>
                </c:pt>
                <c:pt idx="7127">
                  <c:v>0.9144106506077806</c:v>
                </c:pt>
                <c:pt idx="7128">
                  <c:v>0.91911359389129155</c:v>
                </c:pt>
                <c:pt idx="7129">
                  <c:v>0.92246096340363237</c:v>
                </c:pt>
                <c:pt idx="7130">
                  <c:v>0.92480221339883761</c:v>
                </c:pt>
                <c:pt idx="7131">
                  <c:v>0.92566108407137371</c:v>
                </c:pt>
                <c:pt idx="7132">
                  <c:v>0.92510915966534846</c:v>
                </c:pt>
                <c:pt idx="7133">
                  <c:v>0.92412272835192533</c:v>
                </c:pt>
                <c:pt idx="7134">
                  <c:v>0.92233771008926824</c:v>
                </c:pt>
                <c:pt idx="7135">
                  <c:v>0.9204143984781149</c:v>
                </c:pt>
                <c:pt idx="7136">
                  <c:v>0.91865777583713104</c:v>
                </c:pt>
                <c:pt idx="7137">
                  <c:v>0.91634297119909069</c:v>
                </c:pt>
                <c:pt idx="7138">
                  <c:v>0.91282205492528101</c:v>
                </c:pt>
                <c:pt idx="7139">
                  <c:v>0.90756364166397507</c:v>
                </c:pt>
                <c:pt idx="7140">
                  <c:v>0.90359806062710124</c:v>
                </c:pt>
                <c:pt idx="7141">
                  <c:v>0.90016137814423614</c:v>
                </c:pt>
                <c:pt idx="7142">
                  <c:v>0.8970649520924282</c:v>
                </c:pt>
                <c:pt idx="7143">
                  <c:v>0.89359570549992962</c:v>
                </c:pt>
                <c:pt idx="7144">
                  <c:v>0.88725163127338791</c:v>
                </c:pt>
                <c:pt idx="7145">
                  <c:v>0.88087969525893217</c:v>
                </c:pt>
                <c:pt idx="7146">
                  <c:v>0.88076296688810862</c:v>
                </c:pt>
                <c:pt idx="7147">
                  <c:v>0.88024037188687843</c:v>
                </c:pt>
                <c:pt idx="7148">
                  <c:v>0.88055897414588025</c:v>
                </c:pt>
                <c:pt idx="7149">
                  <c:v>0.88019932504177933</c:v>
                </c:pt>
                <c:pt idx="7150">
                  <c:v>0.88033197001805208</c:v>
                </c:pt>
                <c:pt idx="7151">
                  <c:v>0.87982316565616214</c:v>
                </c:pt>
                <c:pt idx="7152">
                  <c:v>0.87855520570120249</c:v>
                </c:pt>
                <c:pt idx="7153">
                  <c:v>0.87699971678474242</c:v>
                </c:pt>
                <c:pt idx="7154">
                  <c:v>0.87484481027449923</c:v>
                </c:pt>
                <c:pt idx="7155">
                  <c:v>0.87154259858588035</c:v>
                </c:pt>
                <c:pt idx="7156">
                  <c:v>0.86424481505111916</c:v>
                </c:pt>
                <c:pt idx="7157">
                  <c:v>0.85563016848227069</c:v>
                </c:pt>
                <c:pt idx="7158">
                  <c:v>0.84909997032096762</c:v>
                </c:pt>
                <c:pt idx="7159">
                  <c:v>0.84431616550517541</c:v>
                </c:pt>
                <c:pt idx="7160">
                  <c:v>0.84278460933069521</c:v>
                </c:pt>
                <c:pt idx="7161">
                  <c:v>0.84225496701412794</c:v>
                </c:pt>
                <c:pt idx="7162">
                  <c:v>0.84144361546063517</c:v>
                </c:pt>
                <c:pt idx="7163">
                  <c:v>0.83985958048517184</c:v>
                </c:pt>
                <c:pt idx="7164">
                  <c:v>0.83906719063374802</c:v>
                </c:pt>
                <c:pt idx="7165">
                  <c:v>0.83824356307408776</c:v>
                </c:pt>
                <c:pt idx="7166">
                  <c:v>0.83723038305913156</c:v>
                </c:pt>
                <c:pt idx="7167">
                  <c:v>0.83531365839573546</c:v>
                </c:pt>
                <c:pt idx="7168">
                  <c:v>0.82948370662657966</c:v>
                </c:pt>
                <c:pt idx="7169">
                  <c:v>0.82247409902873225</c:v>
                </c:pt>
                <c:pt idx="7170">
                  <c:v>0.81706340837635016</c:v>
                </c:pt>
                <c:pt idx="7171">
                  <c:v>0.81284897704921577</c:v>
                </c:pt>
                <c:pt idx="7172">
                  <c:v>0.80971976567042869</c:v>
                </c:pt>
                <c:pt idx="7173">
                  <c:v>0.7967999417780709</c:v>
                </c:pt>
                <c:pt idx="7174">
                  <c:v>0.70675772778499391</c:v>
                </c:pt>
                <c:pt idx="7175">
                  <c:v>0.64441558483189154</c:v>
                </c:pt>
                <c:pt idx="7176">
                  <c:v>0.61369106284951902</c:v>
                </c:pt>
                <c:pt idx="7177">
                  <c:v>0.60306743702431409</c:v>
                </c:pt>
                <c:pt idx="7178">
                  <c:v>0.60505367743329908</c:v>
                </c:pt>
                <c:pt idx="7179">
                  <c:v>0.61549034347196585</c:v>
                </c:pt>
                <c:pt idx="7180">
                  <c:v>0.62900375732842084</c:v>
                </c:pt>
                <c:pt idx="7181">
                  <c:v>0.6456987819513299</c:v>
                </c:pt>
                <c:pt idx="7182">
                  <c:v>0.65720987448644219</c:v>
                </c:pt>
                <c:pt idx="7183">
                  <c:v>0.63395918220872249</c:v>
                </c:pt>
                <c:pt idx="7184">
                  <c:v>0.61051624391987624</c:v>
                </c:pt>
                <c:pt idx="7185">
                  <c:v>0.58440006323481941</c:v>
                </c:pt>
                <c:pt idx="7186">
                  <c:v>0.52818068663128193</c:v>
                </c:pt>
                <c:pt idx="7187">
                  <c:v>0.48340026645358042</c:v>
                </c:pt>
                <c:pt idx="7188">
                  <c:v>0.47632659104930353</c:v>
                </c:pt>
                <c:pt idx="7189">
                  <c:v>0.49690558761782772</c:v>
                </c:pt>
                <c:pt idx="7190">
                  <c:v>0.52929437607840857</c:v>
                </c:pt>
                <c:pt idx="7191">
                  <c:v>0.56479835770187592</c:v>
                </c:pt>
                <c:pt idx="7192">
                  <c:v>0.60091802867333244</c:v>
                </c:pt>
                <c:pt idx="7193">
                  <c:v>0.63382498150279709</c:v>
                </c:pt>
                <c:pt idx="7194">
                  <c:v>0.66519643958851238</c:v>
                </c:pt>
                <c:pt idx="7195">
                  <c:v>0.69561940936661104</c:v>
                </c:pt>
                <c:pt idx="7196">
                  <c:v>0.72390764540213626</c:v>
                </c:pt>
                <c:pt idx="7197">
                  <c:v>0.74855302326476236</c:v>
                </c:pt>
                <c:pt idx="7198">
                  <c:v>0.77002223143505055</c:v>
                </c:pt>
                <c:pt idx="7199">
                  <c:v>0.78900867785846873</c:v>
                </c:pt>
                <c:pt idx="7200">
                  <c:v>0.80547086292967796</c:v>
                </c:pt>
                <c:pt idx="7201">
                  <c:v>0.81993365023447562</c:v>
                </c:pt>
                <c:pt idx="7202">
                  <c:v>0.83315771045736553</c:v>
                </c:pt>
                <c:pt idx="7203">
                  <c:v>0.84454793972528797</c:v>
                </c:pt>
                <c:pt idx="7204">
                  <c:v>0.85426358471128394</c:v>
                </c:pt>
                <c:pt idx="7205">
                  <c:v>0.86275454126914397</c:v>
                </c:pt>
                <c:pt idx="7206">
                  <c:v>0.86990314646735822</c:v>
                </c:pt>
                <c:pt idx="7207">
                  <c:v>0.87576430901159452</c:v>
                </c:pt>
                <c:pt idx="7208">
                  <c:v>0.88023900618575202</c:v>
                </c:pt>
                <c:pt idx="7209">
                  <c:v>0.88355252585712285</c:v>
                </c:pt>
                <c:pt idx="7210">
                  <c:v>0.88570381522582142</c:v>
                </c:pt>
                <c:pt idx="7211">
                  <c:v>0.88682258684771353</c:v>
                </c:pt>
                <c:pt idx="7212">
                  <c:v>0.88708725761213358</c:v>
                </c:pt>
                <c:pt idx="7213">
                  <c:v>0.8858013483100956</c:v>
                </c:pt>
                <c:pt idx="7214">
                  <c:v>0.88114901686311775</c:v>
                </c:pt>
                <c:pt idx="7215">
                  <c:v>0.87355158553893808</c:v>
                </c:pt>
                <c:pt idx="7216">
                  <c:v>0.86716571459563052</c:v>
                </c:pt>
                <c:pt idx="7217">
                  <c:v>0.86385134110559314</c:v>
                </c:pt>
                <c:pt idx="7218">
                  <c:v>0.86259148686362419</c:v>
                </c:pt>
                <c:pt idx="7219">
                  <c:v>0.85843886282902582</c:v>
                </c:pt>
                <c:pt idx="7220">
                  <c:v>0.85528905070693229</c:v>
                </c:pt>
                <c:pt idx="7221">
                  <c:v>0.85284080315474209</c:v>
                </c:pt>
                <c:pt idx="7222">
                  <c:v>0.85005634325358115</c:v>
                </c:pt>
                <c:pt idx="7223">
                  <c:v>0.85092657328653654</c:v>
                </c:pt>
                <c:pt idx="7224">
                  <c:v>0.85186410877678209</c:v>
                </c:pt>
                <c:pt idx="7225">
                  <c:v>0.85262626062828251</c:v>
                </c:pt>
                <c:pt idx="7226">
                  <c:v>0.85276576969729767</c:v>
                </c:pt>
                <c:pt idx="7227">
                  <c:v>0.85348431181364204</c:v>
                </c:pt>
                <c:pt idx="7228">
                  <c:v>0.85357781105621866</c:v>
                </c:pt>
                <c:pt idx="7229">
                  <c:v>0.85198245115430238</c:v>
                </c:pt>
                <c:pt idx="7230">
                  <c:v>0.84978298420580078</c:v>
                </c:pt>
                <c:pt idx="7231">
                  <c:v>0.84658292677916502</c:v>
                </c:pt>
                <c:pt idx="7232">
                  <c:v>0.84225399257349065</c:v>
                </c:pt>
                <c:pt idx="7233">
                  <c:v>0.83889374501442382</c:v>
                </c:pt>
                <c:pt idx="7234">
                  <c:v>0.83715969197466777</c:v>
                </c:pt>
                <c:pt idx="7235">
                  <c:v>0.83470142959424187</c:v>
                </c:pt>
                <c:pt idx="7236">
                  <c:v>0.83218741765731052</c:v>
                </c:pt>
                <c:pt idx="7237">
                  <c:v>0.83054656699829799</c:v>
                </c:pt>
                <c:pt idx="7238">
                  <c:v>0.82720262135156242</c:v>
                </c:pt>
                <c:pt idx="7239">
                  <c:v>0.81367981576988013</c:v>
                </c:pt>
                <c:pt idx="7240">
                  <c:v>0.80182996515935623</c:v>
                </c:pt>
                <c:pt idx="7241">
                  <c:v>0.79625126872964158</c:v>
                </c:pt>
                <c:pt idx="7242">
                  <c:v>0.78995644906219065</c:v>
                </c:pt>
                <c:pt idx="7243">
                  <c:v>0.78775938904160747</c:v>
                </c:pt>
                <c:pt idx="7244">
                  <c:v>0.77379497873087666</c:v>
                </c:pt>
                <c:pt idx="7245">
                  <c:v>0.76485839799046529</c:v>
                </c:pt>
                <c:pt idx="7246">
                  <c:v>0.75799488106086044</c:v>
                </c:pt>
                <c:pt idx="7247">
                  <c:v>0.75435868504166481</c:v>
                </c:pt>
                <c:pt idx="7248">
                  <c:v>0.74859685768385209</c:v>
                </c:pt>
                <c:pt idx="7249">
                  <c:v>0.73986719836059911</c:v>
                </c:pt>
                <c:pt idx="7250">
                  <c:v>0.73793403557612913</c:v>
                </c:pt>
                <c:pt idx="7251">
                  <c:v>0.73999756334026423</c:v>
                </c:pt>
                <c:pt idx="7252">
                  <c:v>0.75354446394182062</c:v>
                </c:pt>
                <c:pt idx="7253">
                  <c:v>0.76450965493611556</c:v>
                </c:pt>
                <c:pt idx="7254">
                  <c:v>0.77440304051409437</c:v>
                </c:pt>
                <c:pt idx="7255">
                  <c:v>0.78367877421483834</c:v>
                </c:pt>
                <c:pt idx="7256">
                  <c:v>0.79097607700602823</c:v>
                </c:pt>
                <c:pt idx="7257">
                  <c:v>0.79544931131739449</c:v>
                </c:pt>
                <c:pt idx="7258">
                  <c:v>0.79975844580524025</c:v>
                </c:pt>
                <c:pt idx="7259">
                  <c:v>0.80260430760622359</c:v>
                </c:pt>
                <c:pt idx="7260">
                  <c:v>0.80518549999550648</c:v>
                </c:pt>
                <c:pt idx="7261">
                  <c:v>0.80761538272079425</c:v>
                </c:pt>
                <c:pt idx="7262">
                  <c:v>0.80926584969329651</c:v>
                </c:pt>
                <c:pt idx="7263">
                  <c:v>0.80963177905937933</c:v>
                </c:pt>
                <c:pt idx="7264">
                  <c:v>0.80899392194273723</c:v>
                </c:pt>
                <c:pt idx="7265">
                  <c:v>0.80948615062260221</c:v>
                </c:pt>
                <c:pt idx="7266">
                  <c:v>0.81021271511593718</c:v>
                </c:pt>
                <c:pt idx="7267">
                  <c:v>0.81064274757509724</c:v>
                </c:pt>
                <c:pt idx="7268">
                  <c:v>0.80646217996632286</c:v>
                </c:pt>
                <c:pt idx="7269">
                  <c:v>0.80636855922592354</c:v>
                </c:pt>
                <c:pt idx="7270">
                  <c:v>0.77105381255000471</c:v>
                </c:pt>
                <c:pt idx="7271">
                  <c:v>0.74086315082497434</c:v>
                </c:pt>
                <c:pt idx="7272">
                  <c:v>0.70052571956210929</c:v>
                </c:pt>
                <c:pt idx="7273">
                  <c:v>0.64661683751811283</c:v>
                </c:pt>
                <c:pt idx="7274">
                  <c:v>0.56815173462198409</c:v>
                </c:pt>
                <c:pt idx="7275">
                  <c:v>0.48398534608361565</c:v>
                </c:pt>
                <c:pt idx="7276">
                  <c:v>0.42920110914837389</c:v>
                </c:pt>
                <c:pt idx="7277">
                  <c:v>0.39510890214864891</c:v>
                </c:pt>
                <c:pt idx="7278">
                  <c:v>0.398704373838215</c:v>
                </c:pt>
                <c:pt idx="7279">
                  <c:v>0.37427700904358874</c:v>
                </c:pt>
                <c:pt idx="7280">
                  <c:v>0.33821506075261321</c:v>
                </c:pt>
                <c:pt idx="7281">
                  <c:v>0.34966737646466395</c:v>
                </c:pt>
                <c:pt idx="7282">
                  <c:v>0.3960775086915227</c:v>
                </c:pt>
                <c:pt idx="7283">
                  <c:v>0.38514172891672838</c:v>
                </c:pt>
                <c:pt idx="7284">
                  <c:v>0.35526143095877311</c:v>
                </c:pt>
                <c:pt idx="7285">
                  <c:v>0.37116449086298126</c:v>
                </c:pt>
                <c:pt idx="7286">
                  <c:v>0.40256668472916252</c:v>
                </c:pt>
                <c:pt idx="7287">
                  <c:v>0.44761968534760571</c:v>
                </c:pt>
                <c:pt idx="7288">
                  <c:v>0.49556687086768508</c:v>
                </c:pt>
                <c:pt idx="7289">
                  <c:v>0.49015569315742857</c:v>
                </c:pt>
                <c:pt idx="7290">
                  <c:v>0.5295183536143071</c:v>
                </c:pt>
                <c:pt idx="7291">
                  <c:v>0.54889946138887169</c:v>
                </c:pt>
                <c:pt idx="7292">
                  <c:v>0.58700549541662228</c:v>
                </c:pt>
                <c:pt idx="7293">
                  <c:v>0.51102523997748261</c:v>
                </c:pt>
                <c:pt idx="7294">
                  <c:v>0.44197269552659613</c:v>
                </c:pt>
                <c:pt idx="7295">
                  <c:v>0.38605538728050132</c:v>
                </c:pt>
                <c:pt idx="7296">
                  <c:v>0.34946360361122786</c:v>
                </c:pt>
                <c:pt idx="7297">
                  <c:v>0.32006284191598039</c:v>
                </c:pt>
                <c:pt idx="7298">
                  <c:v>0.29183818965006647</c:v>
                </c:pt>
                <c:pt idx="7299">
                  <c:v>0.25403603395209318</c:v>
                </c:pt>
                <c:pt idx="7300">
                  <c:v>0.22160164333575014</c:v>
                </c:pt>
                <c:pt idx="7301">
                  <c:v>0.19374103698261402</c:v>
                </c:pt>
                <c:pt idx="7302">
                  <c:v>0.16977449729354344</c:v>
                </c:pt>
                <c:pt idx="7303">
                  <c:v>0.14912281446276379</c:v>
                </c:pt>
                <c:pt idx="7304">
                  <c:v>0.13129397447296456</c:v>
                </c:pt>
                <c:pt idx="7305">
                  <c:v>0.11587090329961772</c:v>
                </c:pt>
                <c:pt idx="7306">
                  <c:v>0.10250048863527701</c:v>
                </c:pt>
                <c:pt idx="7307">
                  <c:v>9.0883961887998355E-2</c:v>
                </c:pt>
                <c:pt idx="7308">
                  <c:v>8.0768878111417711E-2</c:v>
                </c:pt>
                <c:pt idx="7309">
                  <c:v>7.2244071791147321E-2</c:v>
                </c:pt>
                <c:pt idx="7310">
                  <c:v>6.4785840927510843E-2</c:v>
                </c:pt>
                <c:pt idx="7311">
                  <c:v>6.1336226493631088E-2</c:v>
                </c:pt>
                <c:pt idx="7312">
                  <c:v>7.7901308966747629E-2</c:v>
                </c:pt>
                <c:pt idx="7313">
                  <c:v>9.0166838688257506E-2</c:v>
                </c:pt>
                <c:pt idx="7314">
                  <c:v>8.1153309045021049E-2</c:v>
                </c:pt>
                <c:pt idx="7315">
                  <c:v>7.3159384200672237E-2</c:v>
                </c:pt>
                <c:pt idx="7316">
                  <c:v>6.6067712502683215E-2</c:v>
                </c:pt>
                <c:pt idx="7317">
                  <c:v>5.9763496633337548E-2</c:v>
                </c:pt>
                <c:pt idx="7318">
                  <c:v>5.4149609152517778E-2</c:v>
                </c:pt>
                <c:pt idx="7319">
                  <c:v>4.9141253702202126E-2</c:v>
                </c:pt>
                <c:pt idx="7320">
                  <c:v>4.4665008548173103E-2</c:v>
                </c:pt>
                <c:pt idx="7321">
                  <c:v>4.0657203554075275E-2</c:v>
                </c:pt>
                <c:pt idx="7322">
                  <c:v>3.7062536822544116E-2</c:v>
                </c:pt>
                <c:pt idx="7323">
                  <c:v>3.3832895667414223E-2</c:v>
                </c:pt>
                <c:pt idx="7324">
                  <c:v>3.0926351442692041E-2</c:v>
                </c:pt>
                <c:pt idx="7325">
                  <c:v>2.8306302184008623E-2</c:v>
                </c:pt>
                <c:pt idx="7326">
                  <c:v>2.5940740790891124E-2</c:v>
                </c:pt>
                <c:pt idx="7327">
                  <c:v>2.3801629431862096E-2</c:v>
                </c:pt>
                <c:pt idx="7328">
                  <c:v>2.1865556210970371E-2</c:v>
                </c:pt>
                <c:pt idx="7329">
                  <c:v>2.0108749509389345E-2</c:v>
                </c:pt>
                <c:pt idx="7330">
                  <c:v>1.85765793674443E-2</c:v>
                </c:pt>
                <c:pt idx="7331">
                  <c:v>1.712673205433107E-2</c:v>
                </c:pt>
                <c:pt idx="7332">
                  <c:v>1.5799607547292233E-2</c:v>
                </c:pt>
                <c:pt idx="7333">
                  <c:v>1.4589354098727655E-2</c:v>
                </c:pt>
                <c:pt idx="7334">
                  <c:v>1.3496101382269431E-2</c:v>
                </c:pt>
                <c:pt idx="7335">
                  <c:v>1.2527896138633423E-2</c:v>
                </c:pt>
                <c:pt idx="7336">
                  <c:v>1.1821874698580594E-2</c:v>
                </c:pt>
                <c:pt idx="7337">
                  <c:v>1.5209626521139333E-2</c:v>
                </c:pt>
                <c:pt idx="7338">
                  <c:v>3.123305750636261E-2</c:v>
                </c:pt>
                <c:pt idx="7339">
                  <c:v>6.3999500307071591E-2</c:v>
                </c:pt>
                <c:pt idx="7340">
                  <c:v>0.12260431537045491</c:v>
                </c:pt>
                <c:pt idx="7341">
                  <c:v>0.19091766671549962</c:v>
                </c:pt>
                <c:pt idx="7342">
                  <c:v>0.26610360933920552</c:v>
                </c:pt>
                <c:pt idx="7343">
                  <c:v>0.34950039349021611</c:v>
                </c:pt>
                <c:pt idx="7344">
                  <c:v>0.43444412848822339</c:v>
                </c:pt>
                <c:pt idx="7345">
                  <c:v>0.4708134649374619</c:v>
                </c:pt>
                <c:pt idx="7346">
                  <c:v>0.5424950732651479</c:v>
                </c:pt>
                <c:pt idx="7347">
                  <c:v>0.50626355456006744</c:v>
                </c:pt>
                <c:pt idx="7348">
                  <c:v>0.47165955191609599</c:v>
                </c:pt>
                <c:pt idx="7349">
                  <c:v>0.43950823255370008</c:v>
                </c:pt>
                <c:pt idx="7350">
                  <c:v>0.40963961236949814</c:v>
                </c:pt>
                <c:pt idx="7351">
                  <c:v>0.38189449447395524</c:v>
                </c:pt>
                <c:pt idx="7352">
                  <c:v>0.35688479671878137</c:v>
                </c:pt>
                <c:pt idx="7353">
                  <c:v>0.34304492342476722</c:v>
                </c:pt>
                <c:pt idx="7354">
                  <c:v>0.35699059730190863</c:v>
                </c:pt>
                <c:pt idx="7355">
                  <c:v>0.36464622799121693</c:v>
                </c:pt>
                <c:pt idx="7356">
                  <c:v>0.34075276339702421</c:v>
                </c:pt>
                <c:pt idx="7357">
                  <c:v>0.31850920993145115</c:v>
                </c:pt>
                <c:pt idx="7358">
                  <c:v>0.29750509856965673</c:v>
                </c:pt>
                <c:pt idx="7359">
                  <c:v>0.27796385508388133</c:v>
                </c:pt>
                <c:pt idx="7360">
                  <c:v>0.2597804000552893</c:v>
                </c:pt>
                <c:pt idx="7361">
                  <c:v>0.24285695787833667</c:v>
                </c:pt>
                <c:pt idx="7362">
                  <c:v>0.22737087750798202</c:v>
                </c:pt>
                <c:pt idx="7363">
                  <c:v>0.22065735205237966</c:v>
                </c:pt>
                <c:pt idx="7364">
                  <c:v>0.23297906491643242</c:v>
                </c:pt>
                <c:pt idx="7365">
                  <c:v>0.26417199060802893</c:v>
                </c:pt>
                <c:pt idx="7366">
                  <c:v>0.29727600369253487</c:v>
                </c:pt>
                <c:pt idx="7367">
                  <c:v>0.31865412171038571</c:v>
                </c:pt>
                <c:pt idx="7368">
                  <c:v>0.29847172225949059</c:v>
                </c:pt>
                <c:pt idx="7369">
                  <c:v>0.27962680946665858</c:v>
                </c:pt>
                <c:pt idx="7370">
                  <c:v>0.26202883901322327</c:v>
                </c:pt>
                <c:pt idx="7371">
                  <c:v>0.24559267327535056</c:v>
                </c:pt>
                <c:pt idx="7372">
                  <c:v>0.23023896992827322</c:v>
                </c:pt>
                <c:pt idx="7373">
                  <c:v>0.21589349571053129</c:v>
                </c:pt>
                <c:pt idx="7374">
                  <c:v>0.20248726506577661</c:v>
                </c:pt>
                <c:pt idx="7375">
                  <c:v>0.19045502097105138</c:v>
                </c:pt>
                <c:pt idx="7376">
                  <c:v>0.18010896139293922</c:v>
                </c:pt>
                <c:pt idx="7377">
                  <c:v>0.17250493203799305</c:v>
                </c:pt>
                <c:pt idx="7378">
                  <c:v>0.16799489769271805</c:v>
                </c:pt>
                <c:pt idx="7379">
                  <c:v>0.17139777905499898</c:v>
                </c:pt>
                <c:pt idx="7380">
                  <c:v>0.18679223660909994</c:v>
                </c:pt>
                <c:pt idx="7381">
                  <c:v>0.21359258488219407</c:v>
                </c:pt>
                <c:pt idx="7382">
                  <c:v>0.20092537478046713</c:v>
                </c:pt>
                <c:pt idx="7383">
                  <c:v>0.20545332394704549</c:v>
                </c:pt>
                <c:pt idx="7384">
                  <c:v>0.19317866541394269</c:v>
                </c:pt>
                <c:pt idx="7385">
                  <c:v>0.18158496367474783</c:v>
                </c:pt>
                <c:pt idx="7386">
                  <c:v>0.17074067353297911</c:v>
                </c:pt>
                <c:pt idx="7387">
                  <c:v>0.16179096911422813</c:v>
                </c:pt>
                <c:pt idx="7388">
                  <c:v>0.1552997118545888</c:v>
                </c:pt>
                <c:pt idx="7389">
                  <c:v>0.16212506055825895</c:v>
                </c:pt>
                <c:pt idx="7390">
                  <c:v>0.17875966309518143</c:v>
                </c:pt>
                <c:pt idx="7391">
                  <c:v>0.19034241464607371</c:v>
                </c:pt>
                <c:pt idx="7392">
                  <c:v>0.22826112445378011</c:v>
                </c:pt>
                <c:pt idx="7393">
                  <c:v>0.28258065118733189</c:v>
                </c:pt>
                <c:pt idx="7394">
                  <c:v>0.34946364478495551</c:v>
                </c:pt>
                <c:pt idx="7395">
                  <c:v>0.42584670640478028</c:v>
                </c:pt>
                <c:pt idx="7396">
                  <c:v>0.50613334120597753</c:v>
                </c:pt>
                <c:pt idx="7397">
                  <c:v>0.58655731935383715</c:v>
                </c:pt>
                <c:pt idx="7398">
                  <c:v>0.6470615655527896</c:v>
                </c:pt>
                <c:pt idx="7399">
                  <c:v>0.71049882645221518</c:v>
                </c:pt>
                <c:pt idx="7400">
                  <c:v>0.78153879338682619</c:v>
                </c:pt>
                <c:pt idx="7401">
                  <c:v>0.8499806297964434</c:v>
                </c:pt>
                <c:pt idx="7402">
                  <c:v>0.92461298029500749</c:v>
                </c:pt>
                <c:pt idx="7403">
                  <c:v>0.99689152461939579</c:v>
                </c:pt>
                <c:pt idx="7404">
                  <c:v>1.0550792877606503</c:v>
                </c:pt>
                <c:pt idx="7405">
                  <c:v>1.1040228914380179</c:v>
                </c:pt>
                <c:pt idx="7406">
                  <c:v>1.1490101320271506</c:v>
                </c:pt>
                <c:pt idx="7407">
                  <c:v>1.2033623119362493</c:v>
                </c:pt>
                <c:pt idx="7408">
                  <c:v>1.2595133776626382</c:v>
                </c:pt>
                <c:pt idx="7409">
                  <c:v>1.3156320283895742</c:v>
                </c:pt>
                <c:pt idx="7410">
                  <c:v>1.3676211931968278</c:v>
                </c:pt>
                <c:pt idx="7411">
                  <c:v>1.412588393252294</c:v>
                </c:pt>
                <c:pt idx="7412">
                  <c:v>1.4562822983764518</c:v>
                </c:pt>
                <c:pt idx="7413">
                  <c:v>1.5009335526007921</c:v>
                </c:pt>
                <c:pt idx="7414">
                  <c:v>1.5411020357923368</c:v>
                </c:pt>
                <c:pt idx="7415">
                  <c:v>1.580615810194226</c:v>
                </c:pt>
                <c:pt idx="7416">
                  <c:v>1.6205756066156338</c:v>
                </c:pt>
                <c:pt idx="7417">
                  <c:v>1.6575466902307352</c:v>
                </c:pt>
                <c:pt idx="7418">
                  <c:v>1.6877748335970166</c:v>
                </c:pt>
                <c:pt idx="7419">
                  <c:v>1.7179122364039545</c:v>
                </c:pt>
                <c:pt idx="7420">
                  <c:v>1.7450530473435228</c:v>
                </c:pt>
                <c:pt idx="7421">
                  <c:v>1.7709005031189418</c:v>
                </c:pt>
                <c:pt idx="7422">
                  <c:v>1.7931005325466638</c:v>
                </c:pt>
                <c:pt idx="7423">
                  <c:v>1.8138016994013131</c:v>
                </c:pt>
                <c:pt idx="7424">
                  <c:v>1.829656144815232</c:v>
                </c:pt>
                <c:pt idx="7425">
                  <c:v>1.8400777312272973</c:v>
                </c:pt>
                <c:pt idx="7426">
                  <c:v>1.8548702553381917</c:v>
                </c:pt>
                <c:pt idx="7427">
                  <c:v>1.8652052579024618</c:v>
                </c:pt>
                <c:pt idx="7428">
                  <c:v>1.8657871998923528</c:v>
                </c:pt>
                <c:pt idx="7429">
                  <c:v>1.8665674223606263</c:v>
                </c:pt>
                <c:pt idx="7430">
                  <c:v>1.8726929718559515</c:v>
                </c:pt>
                <c:pt idx="7431">
                  <c:v>1.8793297720117697</c:v>
                </c:pt>
                <c:pt idx="7432">
                  <c:v>1.8632879001741558</c:v>
                </c:pt>
                <c:pt idx="7433">
                  <c:v>1.8626026512018696</c:v>
                </c:pt>
                <c:pt idx="7434">
                  <c:v>1.8633599055070664</c:v>
                </c:pt>
                <c:pt idx="7435">
                  <c:v>1.8637783223894555</c:v>
                </c:pt>
                <c:pt idx="7436">
                  <c:v>1.8622510978579456</c:v>
                </c:pt>
                <c:pt idx="7437">
                  <c:v>1.8600005769275929</c:v>
                </c:pt>
                <c:pt idx="7438">
                  <c:v>1.8577586640891355</c:v>
                </c:pt>
                <c:pt idx="7439">
                  <c:v>1.8530411332811838</c:v>
                </c:pt>
                <c:pt idx="7440">
                  <c:v>1.8501623945964383</c:v>
                </c:pt>
                <c:pt idx="7441">
                  <c:v>1.8436906571368248</c:v>
                </c:pt>
                <c:pt idx="7442">
                  <c:v>1.8378115115227827</c:v>
                </c:pt>
                <c:pt idx="7443">
                  <c:v>1.8293071816768838</c:v>
                </c:pt>
                <c:pt idx="7444">
                  <c:v>1.8212728974572163</c:v>
                </c:pt>
                <c:pt idx="7445">
                  <c:v>1.8122504979947012</c:v>
                </c:pt>
                <c:pt idx="7446">
                  <c:v>1.8005587191492556</c:v>
                </c:pt>
                <c:pt idx="7447">
                  <c:v>1.7863339080571525</c:v>
                </c:pt>
                <c:pt idx="7448">
                  <c:v>1.769800757889179</c:v>
                </c:pt>
                <c:pt idx="7449">
                  <c:v>1.7528719902744863</c:v>
                </c:pt>
                <c:pt idx="7450">
                  <c:v>1.7363305151279558</c:v>
                </c:pt>
                <c:pt idx="7451">
                  <c:v>1.7203906456581228</c:v>
                </c:pt>
                <c:pt idx="7452">
                  <c:v>1.7040715558534092</c:v>
                </c:pt>
                <c:pt idx="7453">
                  <c:v>1.6799361160313446</c:v>
                </c:pt>
                <c:pt idx="7454">
                  <c:v>1.6540170275769119</c:v>
                </c:pt>
                <c:pt idx="7455">
                  <c:v>1.6302328802212904</c:v>
                </c:pt>
                <c:pt idx="7456">
                  <c:v>1.6033882420743681</c:v>
                </c:pt>
                <c:pt idx="7457">
                  <c:v>1.5783174075869102</c:v>
                </c:pt>
                <c:pt idx="7458">
                  <c:v>1.5548434996343057</c:v>
                </c:pt>
                <c:pt idx="7459">
                  <c:v>1.5310124561074467</c:v>
                </c:pt>
                <c:pt idx="7460">
                  <c:v>1.4980454737976039</c:v>
                </c:pt>
                <c:pt idx="7461">
                  <c:v>1.4055784523067905</c:v>
                </c:pt>
                <c:pt idx="7462">
                  <c:v>1.3591503240199883</c:v>
                </c:pt>
                <c:pt idx="7463">
                  <c:v>1.3315726353339243</c:v>
                </c:pt>
                <c:pt idx="7464">
                  <c:v>1.3055645526562203</c:v>
                </c:pt>
                <c:pt idx="7465">
                  <c:v>1.2749517635848533</c:v>
                </c:pt>
                <c:pt idx="7466">
                  <c:v>1.1500458826269333</c:v>
                </c:pt>
                <c:pt idx="7467">
                  <c:v>1.0391072420034544</c:v>
                </c:pt>
                <c:pt idx="7468">
                  <c:v>0.98254085763978027</c:v>
                </c:pt>
                <c:pt idx="7469">
                  <c:v>0.95007213370164578</c:v>
                </c:pt>
                <c:pt idx="7470">
                  <c:v>0.91112655831059863</c:v>
                </c:pt>
                <c:pt idx="7471">
                  <c:v>0.88917307206659557</c:v>
                </c:pt>
                <c:pt idx="7472">
                  <c:v>0.88470293256520438</c:v>
                </c:pt>
                <c:pt idx="7473">
                  <c:v>0.81335811798752322</c:v>
                </c:pt>
                <c:pt idx="7474">
                  <c:v>0.77024501025523207</c:v>
                </c:pt>
                <c:pt idx="7475">
                  <c:v>0.69744956277822967</c:v>
                </c:pt>
                <c:pt idx="7476">
                  <c:v>0.65725880171669626</c:v>
                </c:pt>
                <c:pt idx="7477">
                  <c:v>0.65619003768809259</c:v>
                </c:pt>
                <c:pt idx="7478">
                  <c:v>0.68223373733875092</c:v>
                </c:pt>
                <c:pt idx="7479">
                  <c:v>0.69573902221597617</c:v>
                </c:pt>
                <c:pt idx="7480">
                  <c:v>0.72240140981892009</c:v>
                </c:pt>
                <c:pt idx="7481">
                  <c:v>0.72948670437795871</c:v>
                </c:pt>
                <c:pt idx="7482">
                  <c:v>0.69478436251196318</c:v>
                </c:pt>
                <c:pt idx="7483">
                  <c:v>0.68957852813628373</c:v>
                </c:pt>
                <c:pt idx="7484">
                  <c:v>0.7063981285816604</c:v>
                </c:pt>
                <c:pt idx="7485">
                  <c:v>0.73247776644966966</c:v>
                </c:pt>
                <c:pt idx="7486">
                  <c:v>0.7630751997740447</c:v>
                </c:pt>
                <c:pt idx="7487">
                  <c:v>0.79441468526679904</c:v>
                </c:pt>
                <c:pt idx="7488">
                  <c:v>0.82539283393928053</c:v>
                </c:pt>
                <c:pt idx="7489">
                  <c:v>0.85560705751849175</c:v>
                </c:pt>
                <c:pt idx="7490">
                  <c:v>0.87973370274434648</c:v>
                </c:pt>
                <c:pt idx="7491">
                  <c:v>0.90201012608578668</c:v>
                </c:pt>
                <c:pt idx="7492">
                  <c:v>0.92288598522844634</c:v>
                </c:pt>
                <c:pt idx="7493">
                  <c:v>0.94234503711176887</c:v>
                </c:pt>
                <c:pt idx="7494">
                  <c:v>0.96036305697269853</c:v>
                </c:pt>
                <c:pt idx="7495">
                  <c:v>0.96787554243455221</c:v>
                </c:pt>
                <c:pt idx="7496">
                  <c:v>0.98309214357586328</c:v>
                </c:pt>
                <c:pt idx="7497">
                  <c:v>0.99519110532600519</c:v>
                </c:pt>
                <c:pt idx="7498">
                  <c:v>1.0045481429828067</c:v>
                </c:pt>
                <c:pt idx="7499">
                  <c:v>1.0160750048511615</c:v>
                </c:pt>
                <c:pt idx="7500">
                  <c:v>1.0262522696064775</c:v>
                </c:pt>
                <c:pt idx="7501">
                  <c:v>1.0295605456645083</c:v>
                </c:pt>
                <c:pt idx="7502">
                  <c:v>1.0156693477164058</c:v>
                </c:pt>
                <c:pt idx="7503">
                  <c:v>0.98312980479404133</c:v>
                </c:pt>
                <c:pt idx="7504">
                  <c:v>0.96497506497395136</c:v>
                </c:pt>
                <c:pt idx="7505">
                  <c:v>0.95452250274427353</c:v>
                </c:pt>
                <c:pt idx="7506">
                  <c:v>0.94562668347025092</c:v>
                </c:pt>
                <c:pt idx="7507">
                  <c:v>0.93989232629116048</c:v>
                </c:pt>
                <c:pt idx="7508">
                  <c:v>0.93500863296984882</c:v>
                </c:pt>
                <c:pt idx="7509">
                  <c:v>0.94045322522260522</c:v>
                </c:pt>
                <c:pt idx="7510">
                  <c:v>0.94397014369766963</c:v>
                </c:pt>
                <c:pt idx="7511">
                  <c:v>0.94309027128844936</c:v>
                </c:pt>
                <c:pt idx="7512">
                  <c:v>0.92960433706417622</c:v>
                </c:pt>
                <c:pt idx="7513">
                  <c:v>0.91653798719565915</c:v>
                </c:pt>
                <c:pt idx="7514">
                  <c:v>0.91944148087678634</c:v>
                </c:pt>
                <c:pt idx="7515">
                  <c:v>0.9218754525870827</c:v>
                </c:pt>
                <c:pt idx="7516">
                  <c:v>0.9206503561966205</c:v>
                </c:pt>
                <c:pt idx="7517">
                  <c:v>0.88683362478327621</c:v>
                </c:pt>
                <c:pt idx="7518">
                  <c:v>0.84685777142579699</c:v>
                </c:pt>
                <c:pt idx="7519">
                  <c:v>0.74949257437254047</c:v>
                </c:pt>
                <c:pt idx="7520">
                  <c:v>0.71722944890163587</c:v>
                </c:pt>
                <c:pt idx="7521">
                  <c:v>0.69268044458286782</c:v>
                </c:pt>
                <c:pt idx="7522">
                  <c:v>0.65701603596833558</c:v>
                </c:pt>
                <c:pt idx="7523">
                  <c:v>0.64720114348729718</c:v>
                </c:pt>
                <c:pt idx="7524">
                  <c:v>0.6524228635493694</c:v>
                </c:pt>
                <c:pt idx="7525">
                  <c:v>0.65884394226194432</c:v>
                </c:pt>
                <c:pt idx="7526">
                  <c:v>0.66290646288434996</c:v>
                </c:pt>
                <c:pt idx="7527">
                  <c:v>0.60473761694209827</c:v>
                </c:pt>
                <c:pt idx="7528">
                  <c:v>0.58254455396759786</c:v>
                </c:pt>
                <c:pt idx="7529">
                  <c:v>0.50633163025632677</c:v>
                </c:pt>
                <c:pt idx="7530">
                  <c:v>0.44040061668322922</c:v>
                </c:pt>
                <c:pt idx="7531">
                  <c:v>0.383782488084076</c:v>
                </c:pt>
                <c:pt idx="7532">
                  <c:v>0.33559477813134242</c:v>
                </c:pt>
                <c:pt idx="7533">
                  <c:v>0.29332303867638415</c:v>
                </c:pt>
                <c:pt idx="7534">
                  <c:v>0.25671943217643639</c:v>
                </c:pt>
                <c:pt idx="7535">
                  <c:v>0.22528402503030748</c:v>
                </c:pt>
                <c:pt idx="7536">
                  <c:v>0.19850887160080982</c:v>
                </c:pt>
                <c:pt idx="7537">
                  <c:v>0.17482379276949034</c:v>
                </c:pt>
                <c:pt idx="7538">
                  <c:v>0.15431992235136344</c:v>
                </c:pt>
                <c:pt idx="7539">
                  <c:v>0.13649869017213784</c:v>
                </c:pt>
                <c:pt idx="7540">
                  <c:v>0.12099141491885904</c:v>
                </c:pt>
                <c:pt idx="7541">
                  <c:v>0.10750722625293012</c:v>
                </c:pt>
                <c:pt idx="7542">
                  <c:v>9.5739947328235236E-2</c:v>
                </c:pt>
                <c:pt idx="7543">
                  <c:v>8.5477559400015515E-2</c:v>
                </c:pt>
                <c:pt idx="7544">
                  <c:v>7.6474344048305845E-2</c:v>
                </c:pt>
                <c:pt idx="7545">
                  <c:v>6.8532377966759012E-2</c:v>
                </c:pt>
                <c:pt idx="7546">
                  <c:v>6.1659981934423951E-2</c:v>
                </c:pt>
                <c:pt idx="7547">
                  <c:v>5.8623337659943313E-2</c:v>
                </c:pt>
                <c:pt idx="7548">
                  <c:v>6.6641442846766763E-2</c:v>
                </c:pt>
                <c:pt idx="7549">
                  <c:v>7.8127895786314197E-2</c:v>
                </c:pt>
                <c:pt idx="7550">
                  <c:v>9.0673512652282837E-2</c:v>
                </c:pt>
                <c:pt idx="7551">
                  <c:v>0.10410856564880396</c:v>
                </c:pt>
                <c:pt idx="7552">
                  <c:v>0.10034593431450939</c:v>
                </c:pt>
                <c:pt idx="7553">
                  <c:v>0.10755822947488833</c:v>
                </c:pt>
                <c:pt idx="7554">
                  <c:v>0.11691194653847606</c:v>
                </c:pt>
                <c:pt idx="7555">
                  <c:v>0.12871188324516086</c:v>
                </c:pt>
                <c:pt idx="7556">
                  <c:v>0.14366274750370123</c:v>
                </c:pt>
                <c:pt idx="7557">
                  <c:v>0.1657640482126071</c:v>
                </c:pt>
                <c:pt idx="7558">
                  <c:v>0.18445560495981078</c:v>
                </c:pt>
                <c:pt idx="7559">
                  <c:v>0.186084015864178</c:v>
                </c:pt>
                <c:pt idx="7560">
                  <c:v>0.18202083151588733</c:v>
                </c:pt>
                <c:pt idx="7561">
                  <c:v>0.17760216844275054</c:v>
                </c:pt>
                <c:pt idx="7562">
                  <c:v>0.17493860107567236</c:v>
                </c:pt>
                <c:pt idx="7563">
                  <c:v>0.17290044328182672</c:v>
                </c:pt>
                <c:pt idx="7564">
                  <c:v>0.1709979282556599</c:v>
                </c:pt>
                <c:pt idx="7565">
                  <c:v>0.17424165857845361</c:v>
                </c:pt>
                <c:pt idx="7566">
                  <c:v>0.18400811899917821</c:v>
                </c:pt>
                <c:pt idx="7567">
                  <c:v>0.19789808264011843</c:v>
                </c:pt>
                <c:pt idx="7568">
                  <c:v>0.21151385122651925</c:v>
                </c:pt>
                <c:pt idx="7569">
                  <c:v>0.22870745859983219</c:v>
                </c:pt>
                <c:pt idx="7570">
                  <c:v>0.25478331086020634</c:v>
                </c:pt>
                <c:pt idx="7571">
                  <c:v>0.24065280625343977</c:v>
                </c:pt>
                <c:pt idx="7572">
                  <c:v>0.2494760037016226</c:v>
                </c:pt>
                <c:pt idx="7573">
                  <c:v>0.27173944557615576</c:v>
                </c:pt>
                <c:pt idx="7574">
                  <c:v>0.30598871929501603</c:v>
                </c:pt>
                <c:pt idx="7575">
                  <c:v>0.35172454002083953</c:v>
                </c:pt>
                <c:pt idx="7576">
                  <c:v>0.40176163936370313</c:v>
                </c:pt>
                <c:pt idx="7577">
                  <c:v>0.45503860570932364</c:v>
                </c:pt>
                <c:pt idx="7578">
                  <c:v>0.50461163808902953</c:v>
                </c:pt>
                <c:pt idx="7579">
                  <c:v>0.56822848054451702</c:v>
                </c:pt>
                <c:pt idx="7580">
                  <c:v>0.63128779429128146</c:v>
                </c:pt>
                <c:pt idx="7581">
                  <c:v>0.69182707007808331</c:v>
                </c:pt>
                <c:pt idx="7582">
                  <c:v>0.75296152761913437</c:v>
                </c:pt>
                <c:pt idx="7583">
                  <c:v>0.81266924985575584</c:v>
                </c:pt>
                <c:pt idx="7584">
                  <c:v>0.87103445247530331</c:v>
                </c:pt>
                <c:pt idx="7585">
                  <c:v>0.92618467478544042</c:v>
                </c:pt>
                <c:pt idx="7586">
                  <c:v>0.97906041309973613</c:v>
                </c:pt>
                <c:pt idx="7587">
                  <c:v>1.0344044664073864</c:v>
                </c:pt>
                <c:pt idx="7588">
                  <c:v>1.0843727128720935</c:v>
                </c:pt>
                <c:pt idx="7589">
                  <c:v>1.1324656179369335</c:v>
                </c:pt>
                <c:pt idx="7590">
                  <c:v>1.1764790336811632</c:v>
                </c:pt>
                <c:pt idx="7591">
                  <c:v>1.2164687606540763</c:v>
                </c:pt>
                <c:pt idx="7592">
                  <c:v>1.2550156665944465</c:v>
                </c:pt>
                <c:pt idx="7593">
                  <c:v>1.2849598612240634</c:v>
                </c:pt>
                <c:pt idx="7594">
                  <c:v>1.3164621057422423</c:v>
                </c:pt>
                <c:pt idx="7595">
                  <c:v>1.3463347482515275</c:v>
                </c:pt>
                <c:pt idx="7596">
                  <c:v>1.3716571502126031</c:v>
                </c:pt>
                <c:pt idx="7597">
                  <c:v>1.3883989456272514</c:v>
                </c:pt>
                <c:pt idx="7598">
                  <c:v>1.3387502926963368</c:v>
                </c:pt>
                <c:pt idx="7599">
                  <c:v>1.3308226846976585</c:v>
                </c:pt>
                <c:pt idx="7600">
                  <c:v>1.3513694012123743</c:v>
                </c:pt>
                <c:pt idx="7601">
                  <c:v>1.3722841737326383</c:v>
                </c:pt>
                <c:pt idx="7602">
                  <c:v>1.3908800582844099</c:v>
                </c:pt>
                <c:pt idx="7603">
                  <c:v>1.4045960442223278</c:v>
                </c:pt>
                <c:pt idx="7604">
                  <c:v>1.4184771359196944</c:v>
                </c:pt>
                <c:pt idx="7605">
                  <c:v>1.4355014675708357</c:v>
                </c:pt>
                <c:pt idx="7606">
                  <c:v>1.4481488073030371</c:v>
                </c:pt>
                <c:pt idx="7607">
                  <c:v>1.4590591684314207</c:v>
                </c:pt>
                <c:pt idx="7608">
                  <c:v>1.4681178231148839</c:v>
                </c:pt>
                <c:pt idx="7609">
                  <c:v>1.4722450373812361</c:v>
                </c:pt>
                <c:pt idx="7610">
                  <c:v>1.4729045083047909</c:v>
                </c:pt>
                <c:pt idx="7611">
                  <c:v>1.4696640069607336</c:v>
                </c:pt>
                <c:pt idx="7612">
                  <c:v>1.4659496796680871</c:v>
                </c:pt>
                <c:pt idx="7613">
                  <c:v>1.454821130737594</c:v>
                </c:pt>
                <c:pt idx="7614">
                  <c:v>1.4469976137340443</c:v>
                </c:pt>
                <c:pt idx="7615">
                  <c:v>1.4404356466409454</c:v>
                </c:pt>
                <c:pt idx="7616">
                  <c:v>1.4351176744924412</c:v>
                </c:pt>
                <c:pt idx="7617">
                  <c:v>1.4267983472026242</c:v>
                </c:pt>
                <c:pt idx="7618">
                  <c:v>1.4184660606743733</c:v>
                </c:pt>
                <c:pt idx="7619">
                  <c:v>1.4095718542355069</c:v>
                </c:pt>
                <c:pt idx="7620">
                  <c:v>1.4000647534286612</c:v>
                </c:pt>
                <c:pt idx="7621">
                  <c:v>1.3882141379216972</c:v>
                </c:pt>
                <c:pt idx="7622">
                  <c:v>1.3751579455231604</c:v>
                </c:pt>
                <c:pt idx="7623">
                  <c:v>1.3588052962359465</c:v>
                </c:pt>
                <c:pt idx="7624">
                  <c:v>1.3446572773408734</c:v>
                </c:pt>
                <c:pt idx="7625">
                  <c:v>1.2279253868854914</c:v>
                </c:pt>
                <c:pt idx="7626">
                  <c:v>1.2086866503579121</c:v>
                </c:pt>
                <c:pt idx="7627">
                  <c:v>1.1900989438830989</c:v>
                </c:pt>
                <c:pt idx="7628">
                  <c:v>1.1818067655590303</c:v>
                </c:pt>
                <c:pt idx="7629">
                  <c:v>1.1779594162570008</c:v>
                </c:pt>
                <c:pt idx="7630">
                  <c:v>1.1754380916942764</c:v>
                </c:pt>
                <c:pt idx="7631">
                  <c:v>1.1704672024323548</c:v>
                </c:pt>
                <c:pt idx="7632">
                  <c:v>1.1653495626172103</c:v>
                </c:pt>
                <c:pt idx="7633">
                  <c:v>1.1588542780401836</c:v>
                </c:pt>
                <c:pt idx="7634">
                  <c:v>1.152383191283777</c:v>
                </c:pt>
                <c:pt idx="7635">
                  <c:v>1.145277081193254</c:v>
                </c:pt>
                <c:pt idx="7636">
                  <c:v>1.1369562017148036</c:v>
                </c:pt>
                <c:pt idx="7637">
                  <c:v>1.1287863662071291</c:v>
                </c:pt>
                <c:pt idx="7638">
                  <c:v>1.1199682666523634</c:v>
                </c:pt>
                <c:pt idx="7639">
                  <c:v>1.110478813661669</c:v>
                </c:pt>
                <c:pt idx="7640">
                  <c:v>1.0974274703224554</c:v>
                </c:pt>
                <c:pt idx="7641">
                  <c:v>1.0868370616650209</c:v>
                </c:pt>
                <c:pt idx="7642">
                  <c:v>1.0747733327452857</c:v>
                </c:pt>
                <c:pt idx="7643">
                  <c:v>1.06450997795033</c:v>
                </c:pt>
                <c:pt idx="7644">
                  <c:v>1.0552971703072693</c:v>
                </c:pt>
                <c:pt idx="7645">
                  <c:v>1.0466687703096276</c:v>
                </c:pt>
                <c:pt idx="7646">
                  <c:v>1.0374990872439058</c:v>
                </c:pt>
                <c:pt idx="7647">
                  <c:v>1.0286220554220253</c:v>
                </c:pt>
                <c:pt idx="7648">
                  <c:v>1.0194314098343824</c:v>
                </c:pt>
                <c:pt idx="7649">
                  <c:v>1.0086884181622793</c:v>
                </c:pt>
                <c:pt idx="7650">
                  <c:v>1.0000157227607038</c:v>
                </c:pt>
                <c:pt idx="7651">
                  <c:v>0.99150228868122436</c:v>
                </c:pt>
                <c:pt idx="7652">
                  <c:v>0.98229452489426905</c:v>
                </c:pt>
                <c:pt idx="7653">
                  <c:v>0.97427522232012831</c:v>
                </c:pt>
                <c:pt idx="7654">
                  <c:v>0.96609535144098224</c:v>
                </c:pt>
                <c:pt idx="7655">
                  <c:v>0.95826277221951295</c:v>
                </c:pt>
                <c:pt idx="7656">
                  <c:v>0.95074312004620942</c:v>
                </c:pt>
                <c:pt idx="7657">
                  <c:v>0.94250855007245993</c:v>
                </c:pt>
                <c:pt idx="7658">
                  <c:v>0.93571406336684182</c:v>
                </c:pt>
                <c:pt idx="7659">
                  <c:v>0.92787365091414553</c:v>
                </c:pt>
                <c:pt idx="7660">
                  <c:v>0.9214919956056411</c:v>
                </c:pt>
                <c:pt idx="7661">
                  <c:v>0.91479306498465607</c:v>
                </c:pt>
                <c:pt idx="7662">
                  <c:v>0.90721966896146444</c:v>
                </c:pt>
                <c:pt idx="7663">
                  <c:v>0.90318444373260165</c:v>
                </c:pt>
                <c:pt idx="7664">
                  <c:v>0.89889420821523025</c:v>
                </c:pt>
                <c:pt idx="7665">
                  <c:v>0.89229572882842245</c:v>
                </c:pt>
                <c:pt idx="7666">
                  <c:v>0.88650981848530275</c:v>
                </c:pt>
                <c:pt idx="7667">
                  <c:v>0.88234859301768642</c:v>
                </c:pt>
                <c:pt idx="7668">
                  <c:v>0.87861755628742433</c:v>
                </c:pt>
                <c:pt idx="7669">
                  <c:v>0.87594480093089644</c:v>
                </c:pt>
                <c:pt idx="7670">
                  <c:v>0.8124512568136748</c:v>
                </c:pt>
                <c:pt idx="7671">
                  <c:v>0.74120481852522857</c:v>
                </c:pt>
                <c:pt idx="7672">
                  <c:v>0.74614861149146794</c:v>
                </c:pt>
                <c:pt idx="7673">
                  <c:v>0.7081311712114301</c:v>
                </c:pt>
                <c:pt idx="7674">
                  <c:v>0.71136679533727576</c:v>
                </c:pt>
                <c:pt idx="7675">
                  <c:v>0.72667457324912277</c:v>
                </c:pt>
                <c:pt idx="7676">
                  <c:v>0.74475447997692013</c:v>
                </c:pt>
                <c:pt idx="7677">
                  <c:v>0.75929262412362541</c:v>
                </c:pt>
                <c:pt idx="7678">
                  <c:v>0.77274648536725787</c:v>
                </c:pt>
                <c:pt idx="7679">
                  <c:v>0.69466263440338016</c:v>
                </c:pt>
                <c:pt idx="7680">
                  <c:v>0.59400635372497734</c:v>
                </c:pt>
                <c:pt idx="7681">
                  <c:v>0.50832410830970753</c:v>
                </c:pt>
                <c:pt idx="7682">
                  <c:v>0.43217281533519392</c:v>
                </c:pt>
                <c:pt idx="7683">
                  <c:v>0.37679784058613114</c:v>
                </c:pt>
                <c:pt idx="7684">
                  <c:v>0.33989970790201485</c:v>
                </c:pt>
                <c:pt idx="7685">
                  <c:v>0.33575956384240102</c:v>
                </c:pt>
                <c:pt idx="7686">
                  <c:v>0.34032311832331513</c:v>
                </c:pt>
                <c:pt idx="7687">
                  <c:v>0.37242360555246301</c:v>
                </c:pt>
                <c:pt idx="7688">
                  <c:v>0.33363534842005588</c:v>
                </c:pt>
                <c:pt idx="7689">
                  <c:v>0.29899461603700622</c:v>
                </c:pt>
                <c:pt idx="7690">
                  <c:v>0.25859442626609741</c:v>
                </c:pt>
                <c:pt idx="7691">
                  <c:v>0.22352633900831045</c:v>
                </c:pt>
                <c:pt idx="7692">
                  <c:v>0.19369047806105372</c:v>
                </c:pt>
                <c:pt idx="7693">
                  <c:v>0.17136510916229591</c:v>
                </c:pt>
                <c:pt idx="7694">
                  <c:v>0.1614864613337515</c:v>
                </c:pt>
                <c:pt idx="7695">
                  <c:v>0.14252691011635607</c:v>
                </c:pt>
                <c:pt idx="7696">
                  <c:v>0.12898798268154399</c:v>
                </c:pt>
                <c:pt idx="7697">
                  <c:v>0.1152623839099908</c:v>
                </c:pt>
                <c:pt idx="7698">
                  <c:v>0.11202865022453953</c:v>
                </c:pt>
                <c:pt idx="7699">
                  <c:v>0.14430378076469627</c:v>
                </c:pt>
                <c:pt idx="7700">
                  <c:v>0.19544832646765617</c:v>
                </c:pt>
                <c:pt idx="7701">
                  <c:v>0.25475769231277839</c:v>
                </c:pt>
                <c:pt idx="7702">
                  <c:v>0.28334133724729177</c:v>
                </c:pt>
                <c:pt idx="7703">
                  <c:v>0.25608072449799651</c:v>
                </c:pt>
                <c:pt idx="7704">
                  <c:v>0.22973897413241304</c:v>
                </c:pt>
                <c:pt idx="7705">
                  <c:v>0.21359324195881646</c:v>
                </c:pt>
                <c:pt idx="7706">
                  <c:v>0.20593289303290285</c:v>
                </c:pt>
                <c:pt idx="7707">
                  <c:v>0.25193585237953764</c:v>
                </c:pt>
                <c:pt idx="7708">
                  <c:v>0.33464849671127195</c:v>
                </c:pt>
                <c:pt idx="7709">
                  <c:v>0.42494342378606531</c:v>
                </c:pt>
                <c:pt idx="7710">
                  <c:v>0.51119080935267069</c:v>
                </c:pt>
                <c:pt idx="7711">
                  <c:v>0.59178279347829532</c:v>
                </c:pt>
                <c:pt idx="7712">
                  <c:v>0.66713070927781493</c:v>
                </c:pt>
                <c:pt idx="7713">
                  <c:v>0.69494790410218732</c:v>
                </c:pt>
                <c:pt idx="7714">
                  <c:v>0.66311516721965857</c:v>
                </c:pt>
                <c:pt idx="7715">
                  <c:v>0.62091997772694396</c:v>
                </c:pt>
                <c:pt idx="7716">
                  <c:v>0.56126683956113632</c:v>
                </c:pt>
                <c:pt idx="7717">
                  <c:v>0.50716838969113054</c:v>
                </c:pt>
                <c:pt idx="7718">
                  <c:v>0.45894227669431797</c:v>
                </c:pt>
                <c:pt idx="7719">
                  <c:v>0.44531140669054664</c:v>
                </c:pt>
                <c:pt idx="7720">
                  <c:v>0.4666610820183561</c:v>
                </c:pt>
                <c:pt idx="7721">
                  <c:v>0.51915110999955638</c:v>
                </c:pt>
                <c:pt idx="7722">
                  <c:v>0.58075987630000891</c:v>
                </c:pt>
                <c:pt idx="7723">
                  <c:v>0.61028016734679924</c:v>
                </c:pt>
                <c:pt idx="7724">
                  <c:v>0.66217662224763363</c:v>
                </c:pt>
                <c:pt idx="7725">
                  <c:v>0.67144647927110979</c:v>
                </c:pt>
                <c:pt idx="7726">
                  <c:v>0.6688957664877474</c:v>
                </c:pt>
                <c:pt idx="7727">
                  <c:v>0.69136947950567551</c:v>
                </c:pt>
                <c:pt idx="7728">
                  <c:v>0.73911423737811055</c:v>
                </c:pt>
                <c:pt idx="7729">
                  <c:v>0.79669574513324837</c:v>
                </c:pt>
                <c:pt idx="7730">
                  <c:v>0.85240859003241432</c:v>
                </c:pt>
                <c:pt idx="7731">
                  <c:v>0.90615637719453157</c:v>
                </c:pt>
                <c:pt idx="7732">
                  <c:v>0.95488127416382351</c:v>
                </c:pt>
                <c:pt idx="7733">
                  <c:v>1.0002279074896967</c:v>
                </c:pt>
                <c:pt idx="7734">
                  <c:v>1.042069014452629</c:v>
                </c:pt>
                <c:pt idx="7735">
                  <c:v>1.0795559481135584</c:v>
                </c:pt>
                <c:pt idx="7736">
                  <c:v>1.1134790982204543</c:v>
                </c:pt>
                <c:pt idx="7737">
                  <c:v>1.1437495446214458</c:v>
                </c:pt>
                <c:pt idx="7738">
                  <c:v>1.1694992894958081</c:v>
                </c:pt>
                <c:pt idx="7739">
                  <c:v>1.1909883291975394</c:v>
                </c:pt>
                <c:pt idx="7740">
                  <c:v>1.2100724013271686</c:v>
                </c:pt>
                <c:pt idx="7741">
                  <c:v>1.2260537497331632</c:v>
                </c:pt>
                <c:pt idx="7742">
                  <c:v>1.240342216234716</c:v>
                </c:pt>
                <c:pt idx="7743">
                  <c:v>1.2520101540995536</c:v>
                </c:pt>
                <c:pt idx="7744">
                  <c:v>1.2612605181372103</c:v>
                </c:pt>
                <c:pt idx="7745">
                  <c:v>1.2683754727689784</c:v>
                </c:pt>
                <c:pt idx="7746">
                  <c:v>1.2734480883524293</c:v>
                </c:pt>
                <c:pt idx="7747">
                  <c:v>1.276365923653336</c:v>
                </c:pt>
                <c:pt idx="7748">
                  <c:v>1.2771013102378588</c:v>
                </c:pt>
                <c:pt idx="7749">
                  <c:v>1.2759445628327721</c:v>
                </c:pt>
                <c:pt idx="7750">
                  <c:v>1.2730659202732724</c:v>
                </c:pt>
                <c:pt idx="7751">
                  <c:v>1.2686508236486316</c:v>
                </c:pt>
                <c:pt idx="7752">
                  <c:v>1.2632542367576798</c:v>
                </c:pt>
                <c:pt idx="7753">
                  <c:v>1.2567705917384024</c:v>
                </c:pt>
                <c:pt idx="7754">
                  <c:v>1.2493414361033179</c:v>
                </c:pt>
                <c:pt idx="7755">
                  <c:v>1.2408261367820028</c:v>
                </c:pt>
                <c:pt idx="7756">
                  <c:v>1.2313165080247106</c:v>
                </c:pt>
                <c:pt idx="7757">
                  <c:v>1.2212210897489237</c:v>
                </c:pt>
                <c:pt idx="7758">
                  <c:v>1.2104682867710959</c:v>
                </c:pt>
                <c:pt idx="7759">
                  <c:v>1.1991884745610555</c:v>
                </c:pt>
                <c:pt idx="7760">
                  <c:v>1.1873863373428415</c:v>
                </c:pt>
                <c:pt idx="7761">
                  <c:v>1.1757015915815103</c:v>
                </c:pt>
                <c:pt idx="7762">
                  <c:v>1.16341307560256</c:v>
                </c:pt>
                <c:pt idx="7763">
                  <c:v>1.1500630122358282</c:v>
                </c:pt>
                <c:pt idx="7764">
                  <c:v>1.1356462948079187</c:v>
                </c:pt>
                <c:pt idx="7765">
                  <c:v>1.1201004208737209</c:v>
                </c:pt>
                <c:pt idx="7766">
                  <c:v>1.1060469766111611</c:v>
                </c:pt>
                <c:pt idx="7767">
                  <c:v>1.0927208901879759</c:v>
                </c:pt>
                <c:pt idx="7768">
                  <c:v>1.0789606267724563</c:v>
                </c:pt>
                <c:pt idx="7769">
                  <c:v>1.0662339274456099</c:v>
                </c:pt>
                <c:pt idx="7770">
                  <c:v>1.0541680310918127</c:v>
                </c:pt>
                <c:pt idx="7771">
                  <c:v>1.0431328476400081</c:v>
                </c:pt>
                <c:pt idx="7772">
                  <c:v>1.0327001538683089</c:v>
                </c:pt>
                <c:pt idx="7773">
                  <c:v>1.0226099515652485</c:v>
                </c:pt>
                <c:pt idx="7774">
                  <c:v>1.01222146605017</c:v>
                </c:pt>
                <c:pt idx="7775">
                  <c:v>1.0020681866686028</c:v>
                </c:pt>
                <c:pt idx="7776">
                  <c:v>0.99204329509618339</c:v>
                </c:pt>
                <c:pt idx="7777">
                  <c:v>0.98237751417979391</c:v>
                </c:pt>
                <c:pt idx="7778">
                  <c:v>0.97349374855944337</c:v>
                </c:pt>
                <c:pt idx="7779">
                  <c:v>0.9648822074778779</c:v>
                </c:pt>
                <c:pt idx="7780">
                  <c:v>0.95593339322008053</c:v>
                </c:pt>
                <c:pt idx="7781">
                  <c:v>0.93804880562343218</c:v>
                </c:pt>
                <c:pt idx="7782">
                  <c:v>0.92400220860280347</c:v>
                </c:pt>
                <c:pt idx="7783">
                  <c:v>0.91644941161939319</c:v>
                </c:pt>
                <c:pt idx="7784">
                  <c:v>0.91186716484168517</c:v>
                </c:pt>
                <c:pt idx="7785">
                  <c:v>0.90770177500603388</c:v>
                </c:pt>
                <c:pt idx="7786">
                  <c:v>0.90394729990976108</c:v>
                </c:pt>
                <c:pt idx="7787">
                  <c:v>0.90035377057749577</c:v>
                </c:pt>
                <c:pt idx="7788">
                  <c:v>0.89384175895003093</c:v>
                </c:pt>
                <c:pt idx="7789">
                  <c:v>0.89092075342185395</c:v>
                </c:pt>
                <c:pt idx="7790">
                  <c:v>0.88771799241655436</c:v>
                </c:pt>
                <c:pt idx="7791">
                  <c:v>0.88436907928872366</c:v>
                </c:pt>
                <c:pt idx="7792">
                  <c:v>0.87587344697931901</c:v>
                </c:pt>
                <c:pt idx="7793">
                  <c:v>0.86592339376088701</c:v>
                </c:pt>
                <c:pt idx="7794">
                  <c:v>0.86231432729912116</c:v>
                </c:pt>
                <c:pt idx="7795">
                  <c:v>0.85897549500343362</c:v>
                </c:pt>
                <c:pt idx="7796">
                  <c:v>0.85401360892791467</c:v>
                </c:pt>
                <c:pt idx="7797">
                  <c:v>0.8494089039096645</c:v>
                </c:pt>
                <c:pt idx="7798">
                  <c:v>0.84490050437529196</c:v>
                </c:pt>
                <c:pt idx="7799">
                  <c:v>0.84107702086460701</c:v>
                </c:pt>
                <c:pt idx="7800">
                  <c:v>0.83929273054790121</c:v>
                </c:pt>
                <c:pt idx="7801">
                  <c:v>0.8383014235240559</c:v>
                </c:pt>
                <c:pt idx="7802">
                  <c:v>0.83720560503750308</c:v>
                </c:pt>
                <c:pt idx="7803">
                  <c:v>0.83486098792507502</c:v>
                </c:pt>
                <c:pt idx="7804">
                  <c:v>0.83333765542502425</c:v>
                </c:pt>
                <c:pt idx="7805">
                  <c:v>0.83191539210966559</c:v>
                </c:pt>
                <c:pt idx="7806">
                  <c:v>0.83011076124835481</c:v>
                </c:pt>
                <c:pt idx="7807">
                  <c:v>0.82764675895812589</c:v>
                </c:pt>
                <c:pt idx="7808">
                  <c:v>0.8253684732773432</c:v>
                </c:pt>
                <c:pt idx="7809">
                  <c:v>0.82295027186155667</c:v>
                </c:pt>
                <c:pt idx="7810">
                  <c:v>0.82053687072723425</c:v>
                </c:pt>
                <c:pt idx="7811">
                  <c:v>0.8192334975318154</c:v>
                </c:pt>
                <c:pt idx="7812">
                  <c:v>0.81772267157076706</c:v>
                </c:pt>
                <c:pt idx="7813">
                  <c:v>0.8154249263855613</c:v>
                </c:pt>
                <c:pt idx="7814">
                  <c:v>0.81427211863177729</c:v>
                </c:pt>
                <c:pt idx="7815">
                  <c:v>0.81381255159019594</c:v>
                </c:pt>
                <c:pt idx="7816">
                  <c:v>0.81328743753374055</c:v>
                </c:pt>
                <c:pt idx="7817">
                  <c:v>0.812234324882396</c:v>
                </c:pt>
                <c:pt idx="7818">
                  <c:v>0.81085672281331655</c:v>
                </c:pt>
                <c:pt idx="7819">
                  <c:v>0.80957276459253646</c:v>
                </c:pt>
                <c:pt idx="7820">
                  <c:v>0.73072157023708917</c:v>
                </c:pt>
                <c:pt idx="7821">
                  <c:v>0.62573380382916</c:v>
                </c:pt>
                <c:pt idx="7822">
                  <c:v>0.55148383692914194</c:v>
                </c:pt>
                <c:pt idx="7823">
                  <c:v>0.52819795548899529</c:v>
                </c:pt>
                <c:pt idx="7824">
                  <c:v>0.54570817830241869</c:v>
                </c:pt>
                <c:pt idx="7825">
                  <c:v>0.55674684607021696</c:v>
                </c:pt>
                <c:pt idx="7826">
                  <c:v>0.57706586823993833</c:v>
                </c:pt>
                <c:pt idx="7827">
                  <c:v>0.59532720742868328</c:v>
                </c:pt>
                <c:pt idx="7828">
                  <c:v>0.60803268655552123</c:v>
                </c:pt>
                <c:pt idx="7829">
                  <c:v>0.61697719139243268</c:v>
                </c:pt>
                <c:pt idx="7830">
                  <c:v>0.63268109553416774</c:v>
                </c:pt>
                <c:pt idx="7831">
                  <c:v>0.65451487962187016</c:v>
                </c:pt>
                <c:pt idx="7832">
                  <c:v>0.67710749603322273</c:v>
                </c:pt>
                <c:pt idx="7833">
                  <c:v>0.6976478634016039</c:v>
                </c:pt>
                <c:pt idx="7834">
                  <c:v>0.71756178803969362</c:v>
                </c:pt>
                <c:pt idx="7835">
                  <c:v>0.73723625714788421</c:v>
                </c:pt>
                <c:pt idx="7836">
                  <c:v>0.75486762366265914</c:v>
                </c:pt>
                <c:pt idx="7837">
                  <c:v>0.77049889249415893</c:v>
                </c:pt>
                <c:pt idx="7838">
                  <c:v>0.78237133031380002</c:v>
                </c:pt>
                <c:pt idx="7839">
                  <c:v>0.79237680625949569</c:v>
                </c:pt>
                <c:pt idx="7840">
                  <c:v>0.80061969687007917</c:v>
                </c:pt>
                <c:pt idx="7841">
                  <c:v>0.80822085597718041</c:v>
                </c:pt>
                <c:pt idx="7842">
                  <c:v>0.814424816020767</c:v>
                </c:pt>
                <c:pt idx="7843">
                  <c:v>0.81995677285494029</c:v>
                </c:pt>
                <c:pt idx="7844">
                  <c:v>0.82501025376611814</c:v>
                </c:pt>
                <c:pt idx="7845">
                  <c:v>0.82952049885897972</c:v>
                </c:pt>
                <c:pt idx="7846">
                  <c:v>0.83319500259699097</c:v>
                </c:pt>
                <c:pt idx="7847">
                  <c:v>0.83460379058108469</c:v>
                </c:pt>
                <c:pt idx="7848">
                  <c:v>0.83520440022520814</c:v>
                </c:pt>
                <c:pt idx="7849">
                  <c:v>0.83078439926154257</c:v>
                </c:pt>
                <c:pt idx="7850">
                  <c:v>0.82442225762232713</c:v>
                </c:pt>
                <c:pt idx="7851">
                  <c:v>0.82600240068558506</c:v>
                </c:pt>
                <c:pt idx="7852">
                  <c:v>0.82858575611490404</c:v>
                </c:pt>
                <c:pt idx="7853">
                  <c:v>0.82896992292734106</c:v>
                </c:pt>
                <c:pt idx="7854">
                  <c:v>0.82955043266144457</c:v>
                </c:pt>
                <c:pt idx="7855">
                  <c:v>0.82975873704377712</c:v>
                </c:pt>
                <c:pt idx="7856">
                  <c:v>0.83003800782136394</c:v>
                </c:pt>
                <c:pt idx="7857">
                  <c:v>0.81085051239865602</c:v>
                </c:pt>
                <c:pt idx="7858">
                  <c:v>0.78569719975110774</c:v>
                </c:pt>
                <c:pt idx="7859">
                  <c:v>0.76834996430626268</c:v>
                </c:pt>
                <c:pt idx="7860">
                  <c:v>0.754805527831097</c:v>
                </c:pt>
                <c:pt idx="7861">
                  <c:v>0.74996285032637633</c:v>
                </c:pt>
                <c:pt idx="7862">
                  <c:v>0.73043059798650867</c:v>
                </c:pt>
                <c:pt idx="7863">
                  <c:v>0.72066441369948298</c:v>
                </c:pt>
                <c:pt idx="7864">
                  <c:v>0.72397098451211817</c:v>
                </c:pt>
                <c:pt idx="7865">
                  <c:v>0.73097696024987346</c:v>
                </c:pt>
                <c:pt idx="7866">
                  <c:v>0.74339640373789917</c:v>
                </c:pt>
                <c:pt idx="7867">
                  <c:v>0.75444960613512024</c:v>
                </c:pt>
                <c:pt idx="7868">
                  <c:v>0.76192428740653062</c:v>
                </c:pt>
                <c:pt idx="7869">
                  <c:v>0.76761950346251528</c:v>
                </c:pt>
                <c:pt idx="7870">
                  <c:v>0.77170650756255232</c:v>
                </c:pt>
                <c:pt idx="7871">
                  <c:v>0.7755033594042573</c:v>
                </c:pt>
                <c:pt idx="7872">
                  <c:v>0.7803586223743092</c:v>
                </c:pt>
                <c:pt idx="7873">
                  <c:v>0.78695151973063215</c:v>
                </c:pt>
                <c:pt idx="7874">
                  <c:v>0.79342782987967264</c:v>
                </c:pt>
                <c:pt idx="7875">
                  <c:v>0.79902588807402819</c:v>
                </c:pt>
                <c:pt idx="7876">
                  <c:v>0.80229268600605685</c:v>
                </c:pt>
                <c:pt idx="7877">
                  <c:v>0.80614048690811491</c:v>
                </c:pt>
                <c:pt idx="7878">
                  <c:v>0.80962810840160193</c:v>
                </c:pt>
                <c:pt idx="7879">
                  <c:v>0.81304788532435601</c:v>
                </c:pt>
                <c:pt idx="7880">
                  <c:v>0.81643059963776543</c:v>
                </c:pt>
                <c:pt idx="7881">
                  <c:v>0.81950050491895565</c:v>
                </c:pt>
                <c:pt idx="7882">
                  <c:v>0.82196272472616916</c:v>
                </c:pt>
                <c:pt idx="7883">
                  <c:v>0.82056231856548556</c:v>
                </c:pt>
                <c:pt idx="7884">
                  <c:v>0.81969593318702128</c:v>
                </c:pt>
                <c:pt idx="7885">
                  <c:v>0.81972422940642187</c:v>
                </c:pt>
                <c:pt idx="7886">
                  <c:v>0.82189686358734648</c:v>
                </c:pt>
                <c:pt idx="7887">
                  <c:v>0.82331855299579892</c:v>
                </c:pt>
                <c:pt idx="7888">
                  <c:v>0.82336061443528674</c:v>
                </c:pt>
                <c:pt idx="7889">
                  <c:v>0.82398917840690766</c:v>
                </c:pt>
                <c:pt idx="7890">
                  <c:v>0.80125105321737367</c:v>
                </c:pt>
                <c:pt idx="7891">
                  <c:v>0.7596698813693834</c:v>
                </c:pt>
                <c:pt idx="7892">
                  <c:v>0.73720332429763014</c:v>
                </c:pt>
                <c:pt idx="7893">
                  <c:v>0.727135289701897</c:v>
                </c:pt>
                <c:pt idx="7894">
                  <c:v>0.72599112638333974</c:v>
                </c:pt>
                <c:pt idx="7895">
                  <c:v>0.73019966361817379</c:v>
                </c:pt>
                <c:pt idx="7896">
                  <c:v>0.73630777554118088</c:v>
                </c:pt>
                <c:pt idx="7897">
                  <c:v>0.73768236974866097</c:v>
                </c:pt>
                <c:pt idx="7898">
                  <c:v>0.70651547181127672</c:v>
                </c:pt>
                <c:pt idx="7899">
                  <c:v>0.64897995242110407</c:v>
                </c:pt>
                <c:pt idx="7900">
                  <c:v>0.60967183135592939</c:v>
                </c:pt>
                <c:pt idx="7901">
                  <c:v>0.50907403014161301</c:v>
                </c:pt>
                <c:pt idx="7902">
                  <c:v>0.4263315023651863</c:v>
                </c:pt>
                <c:pt idx="7903">
                  <c:v>0.36107688257611609</c:v>
                </c:pt>
                <c:pt idx="7904">
                  <c:v>0.30496137903711112</c:v>
                </c:pt>
                <c:pt idx="7905">
                  <c:v>0.26302597829941804</c:v>
                </c:pt>
                <c:pt idx="7906">
                  <c:v>0.24710150108024448</c:v>
                </c:pt>
                <c:pt idx="7907">
                  <c:v>0.25135421931439861</c:v>
                </c:pt>
                <c:pt idx="7908">
                  <c:v>0.24692599442388533</c:v>
                </c:pt>
                <c:pt idx="7909">
                  <c:v>0.21104326654249139</c:v>
                </c:pt>
                <c:pt idx="7910">
                  <c:v>0.18039745579081129</c:v>
                </c:pt>
                <c:pt idx="7911">
                  <c:v>0.16253905240245803</c:v>
                </c:pt>
                <c:pt idx="7912">
                  <c:v>0.16591008652810624</c:v>
                </c:pt>
                <c:pt idx="7913">
                  <c:v>0.18978737567664111</c:v>
                </c:pt>
                <c:pt idx="7914">
                  <c:v>0.21613126191371812</c:v>
                </c:pt>
                <c:pt idx="7915">
                  <c:v>0.22492412352507724</c:v>
                </c:pt>
                <c:pt idx="7916">
                  <c:v>0.21555300585445472</c:v>
                </c:pt>
                <c:pt idx="7917">
                  <c:v>0.21176868900359833</c:v>
                </c:pt>
                <c:pt idx="7918">
                  <c:v>0.23652952775875269</c:v>
                </c:pt>
                <c:pt idx="7919">
                  <c:v>0.28396263153814177</c:v>
                </c:pt>
                <c:pt idx="7920">
                  <c:v>0.30938526114634973</c:v>
                </c:pt>
                <c:pt idx="7921">
                  <c:v>0.3142703774546457</c:v>
                </c:pt>
                <c:pt idx="7922">
                  <c:v>0.33040154594315191</c:v>
                </c:pt>
                <c:pt idx="7923">
                  <c:v>0.36216568497979446</c:v>
                </c:pt>
                <c:pt idx="7924">
                  <c:v>0.40725672678907288</c:v>
                </c:pt>
                <c:pt idx="7925">
                  <c:v>0.46070553212884535</c:v>
                </c:pt>
                <c:pt idx="7926">
                  <c:v>0.51539073402015156</c:v>
                </c:pt>
                <c:pt idx="7927">
                  <c:v>0.56793596396301105</c:v>
                </c:pt>
                <c:pt idx="7928">
                  <c:v>0.61650092626121478</c:v>
                </c:pt>
                <c:pt idx="7929">
                  <c:v>0.65528960700751515</c:v>
                </c:pt>
                <c:pt idx="7930">
                  <c:v>0.68016427169455695</c:v>
                </c:pt>
                <c:pt idx="7931">
                  <c:v>0.7061671219682667</c:v>
                </c:pt>
                <c:pt idx="7932">
                  <c:v>0.73683606829992609</c:v>
                </c:pt>
                <c:pt idx="7933">
                  <c:v>0.76976342535260156</c:v>
                </c:pt>
                <c:pt idx="7934">
                  <c:v>0.80139846282624694</c:v>
                </c:pt>
                <c:pt idx="7935">
                  <c:v>0.83056821247972079</c:v>
                </c:pt>
                <c:pt idx="7936">
                  <c:v>0.85823558546544554</c:v>
                </c:pt>
                <c:pt idx="7937">
                  <c:v>0.88609530403958414</c:v>
                </c:pt>
                <c:pt idx="7938">
                  <c:v>0.90953006776406564</c:v>
                </c:pt>
                <c:pt idx="7939">
                  <c:v>0.93596149614990443</c:v>
                </c:pt>
                <c:pt idx="7940">
                  <c:v>0.96109768209298585</c:v>
                </c:pt>
                <c:pt idx="7941">
                  <c:v>0.98378932361049232</c:v>
                </c:pt>
                <c:pt idx="7942">
                  <c:v>1.0049741438946969</c:v>
                </c:pt>
                <c:pt idx="7943">
                  <c:v>1.0241112180105185</c:v>
                </c:pt>
                <c:pt idx="7944">
                  <c:v>1.0405751234855309</c:v>
                </c:pt>
                <c:pt idx="7945">
                  <c:v>1.0552404127940203</c:v>
                </c:pt>
                <c:pt idx="7946">
                  <c:v>1.0686402029194841</c:v>
                </c:pt>
                <c:pt idx="7947">
                  <c:v>1.0787668792007268</c:v>
                </c:pt>
                <c:pt idx="7948">
                  <c:v>1.0865375503250485</c:v>
                </c:pt>
                <c:pt idx="7949">
                  <c:v>1.0928027083922816</c:v>
                </c:pt>
                <c:pt idx="7950">
                  <c:v>1.0998303024875733</c:v>
                </c:pt>
                <c:pt idx="7951">
                  <c:v>1.1062599931082309</c:v>
                </c:pt>
                <c:pt idx="7952">
                  <c:v>1.1112874459117124</c:v>
                </c:pt>
                <c:pt idx="7953">
                  <c:v>1.1145313179869845</c:v>
                </c:pt>
                <c:pt idx="7954">
                  <c:v>1.1163669938691876</c:v>
                </c:pt>
                <c:pt idx="7955">
                  <c:v>1.1166399150740955</c:v>
                </c:pt>
                <c:pt idx="7956">
                  <c:v>1.1155731005425527</c:v>
                </c:pt>
                <c:pt idx="7957">
                  <c:v>1.1128912410154801</c:v>
                </c:pt>
                <c:pt idx="7958">
                  <c:v>1.1091042426027911</c:v>
                </c:pt>
                <c:pt idx="7959">
                  <c:v>1.1043340947526148</c:v>
                </c:pt>
                <c:pt idx="7960">
                  <c:v>1.0989332705918196</c:v>
                </c:pt>
                <c:pt idx="7961">
                  <c:v>1.0928397791490803</c:v>
                </c:pt>
                <c:pt idx="7962">
                  <c:v>1.0848662182901476</c:v>
                </c:pt>
                <c:pt idx="7963">
                  <c:v>1.0764051371623049</c:v>
                </c:pt>
                <c:pt idx="7964">
                  <c:v>1.0682141489520611</c:v>
                </c:pt>
                <c:pt idx="7965">
                  <c:v>1.060400384475958</c:v>
                </c:pt>
                <c:pt idx="7966">
                  <c:v>1.0524755365581202</c:v>
                </c:pt>
                <c:pt idx="7967">
                  <c:v>1.0441692970790757</c:v>
                </c:pt>
                <c:pt idx="7968">
                  <c:v>1.035949643307271</c:v>
                </c:pt>
                <c:pt idx="7969">
                  <c:v>1.0279292337644974</c:v>
                </c:pt>
                <c:pt idx="7970">
                  <c:v>1.0199105232798527</c:v>
                </c:pt>
                <c:pt idx="7971">
                  <c:v>1.0113665782504704</c:v>
                </c:pt>
                <c:pt idx="7972">
                  <c:v>1.002382186852349</c:v>
                </c:pt>
                <c:pt idx="7973">
                  <c:v>0.99368169911834514</c:v>
                </c:pt>
                <c:pt idx="7974">
                  <c:v>0.9853003144477549</c:v>
                </c:pt>
                <c:pt idx="7975">
                  <c:v>0.97723841920240073</c:v>
                </c:pt>
                <c:pt idx="7976">
                  <c:v>0.96911029029426654</c:v>
                </c:pt>
                <c:pt idx="7977">
                  <c:v>0.95944104752954862</c:v>
                </c:pt>
                <c:pt idx="7978">
                  <c:v>0.94898384014257808</c:v>
                </c:pt>
                <c:pt idx="7979">
                  <c:v>0.94063785968004432</c:v>
                </c:pt>
                <c:pt idx="7980">
                  <c:v>0.93345127097270719</c:v>
                </c:pt>
                <c:pt idx="7981">
                  <c:v>0.92662116443443565</c:v>
                </c:pt>
                <c:pt idx="7982">
                  <c:v>0.92048640742426902</c:v>
                </c:pt>
                <c:pt idx="7983">
                  <c:v>0.91467045538935354</c:v>
                </c:pt>
                <c:pt idx="7984">
                  <c:v>0.90812952528060897</c:v>
                </c:pt>
                <c:pt idx="7985">
                  <c:v>0.90213460898508591</c:v>
                </c:pt>
                <c:pt idx="7986">
                  <c:v>0.89608170635905804</c:v>
                </c:pt>
                <c:pt idx="7987">
                  <c:v>0.8905532333882723</c:v>
                </c:pt>
                <c:pt idx="7988">
                  <c:v>0.88518731020769781</c:v>
                </c:pt>
                <c:pt idx="7989">
                  <c:v>0.87980887408575126</c:v>
                </c:pt>
                <c:pt idx="7990">
                  <c:v>0.87559147061749376</c:v>
                </c:pt>
                <c:pt idx="7991">
                  <c:v>0.87096255231152153</c:v>
                </c:pt>
                <c:pt idx="7992">
                  <c:v>0.86677451948597217</c:v>
                </c:pt>
                <c:pt idx="7993">
                  <c:v>0.86299448089934172</c:v>
                </c:pt>
                <c:pt idx="7994">
                  <c:v>0.85944629360023306</c:v>
                </c:pt>
                <c:pt idx="7995">
                  <c:v>0.85573045436212858</c:v>
                </c:pt>
                <c:pt idx="7996">
                  <c:v>0.85265012196749601</c:v>
                </c:pt>
                <c:pt idx="7997">
                  <c:v>0.8481611471432039</c:v>
                </c:pt>
                <c:pt idx="7998">
                  <c:v>0.84489170783207057</c:v>
                </c:pt>
                <c:pt idx="7999">
                  <c:v>0.8126809518754492</c:v>
                </c:pt>
                <c:pt idx="8000">
                  <c:v>0.75698973766814137</c:v>
                </c:pt>
                <c:pt idx="8001">
                  <c:v>0.63000580824303609</c:v>
                </c:pt>
                <c:pt idx="8002">
                  <c:v>0.52408244099608858</c:v>
                </c:pt>
                <c:pt idx="8003">
                  <c:v>0.43660891716344075</c:v>
                </c:pt>
                <c:pt idx="8004">
                  <c:v>0.36514253702266686</c:v>
                </c:pt>
                <c:pt idx="8005">
                  <c:v>0.30527406216167374</c:v>
                </c:pt>
                <c:pt idx="8006">
                  <c:v>0.25618911591125382</c:v>
                </c:pt>
                <c:pt idx="8007">
                  <c:v>0.21679891788995939</c:v>
                </c:pt>
                <c:pt idx="8008">
                  <c:v>0.18412083687111247</c:v>
                </c:pt>
                <c:pt idx="8009">
                  <c:v>0.16076034550506837</c:v>
                </c:pt>
                <c:pt idx="8010">
                  <c:v>0.16994051416365918</c:v>
                </c:pt>
                <c:pt idx="8011">
                  <c:v>0.18728529495267954</c:v>
                </c:pt>
                <c:pt idx="8012">
                  <c:v>0.21616569875035049</c:v>
                </c:pt>
                <c:pt idx="8013">
                  <c:v>0.26809281733750079</c:v>
                </c:pt>
                <c:pt idx="8014">
                  <c:v>0.33561649191370468</c:v>
                </c:pt>
                <c:pt idx="8015">
                  <c:v>0.40735481145070906</c:v>
                </c:pt>
                <c:pt idx="8016">
                  <c:v>0.47942096078343471</c:v>
                </c:pt>
                <c:pt idx="8017">
                  <c:v>0.54834058828352394</c:v>
                </c:pt>
                <c:pt idx="8018">
                  <c:v>0.60923761169151414</c:v>
                </c:pt>
                <c:pt idx="8019">
                  <c:v>0.66399180029624771</c:v>
                </c:pt>
                <c:pt idx="8020">
                  <c:v>0.71245723599750188</c:v>
                </c:pt>
                <c:pt idx="8021">
                  <c:v>0.75546903693565093</c:v>
                </c:pt>
                <c:pt idx="8022">
                  <c:v>0.7927759601964196</c:v>
                </c:pt>
                <c:pt idx="8023">
                  <c:v>0.82655240126809737</c:v>
                </c:pt>
                <c:pt idx="8024">
                  <c:v>0.85498437368725921</c:v>
                </c:pt>
                <c:pt idx="8025">
                  <c:v>0.88069322289841434</c:v>
                </c:pt>
                <c:pt idx="8026">
                  <c:v>0.90271243939661761</c:v>
                </c:pt>
                <c:pt idx="8027">
                  <c:v>0.79929111058664315</c:v>
                </c:pt>
                <c:pt idx="8028">
                  <c:v>0.71670948797037048</c:v>
                </c:pt>
                <c:pt idx="8029">
                  <c:v>0.69012999539077613</c:v>
                </c:pt>
                <c:pt idx="8030">
                  <c:v>0.70581457441539586</c:v>
                </c:pt>
                <c:pt idx="8031">
                  <c:v>0.61635352506062069</c:v>
                </c:pt>
                <c:pt idx="8032">
                  <c:v>0.54174704646076799</c:v>
                </c:pt>
                <c:pt idx="8033">
                  <c:v>0.51987143316811835</c:v>
                </c:pt>
                <c:pt idx="8034">
                  <c:v>0.53667354346978158</c:v>
                </c:pt>
                <c:pt idx="8035">
                  <c:v>0.53560265485475689</c:v>
                </c:pt>
                <c:pt idx="8036">
                  <c:v>0.56408266821113173</c:v>
                </c:pt>
                <c:pt idx="8037">
                  <c:v>0.60277921511279431</c:v>
                </c:pt>
                <c:pt idx="8038">
                  <c:v>0.64691620325071608</c:v>
                </c:pt>
                <c:pt idx="8039">
                  <c:v>0.64777294649932515</c:v>
                </c:pt>
                <c:pt idx="8040">
                  <c:v>0.65783607540918898</c:v>
                </c:pt>
                <c:pt idx="8041">
                  <c:v>0.68090004848306207</c:v>
                </c:pt>
                <c:pt idx="8042">
                  <c:v>0.71406065923230588</c:v>
                </c:pt>
                <c:pt idx="8043">
                  <c:v>0.64933045769865727</c:v>
                </c:pt>
                <c:pt idx="8044">
                  <c:v>0.62820625351229864</c:v>
                </c:pt>
                <c:pt idx="8045">
                  <c:v>0.55241367645530015</c:v>
                </c:pt>
                <c:pt idx="8046">
                  <c:v>0.48557458491334093</c:v>
                </c:pt>
                <c:pt idx="8047">
                  <c:v>0.42629396591165669</c:v>
                </c:pt>
                <c:pt idx="8048">
                  <c:v>0.37467353120380953</c:v>
                </c:pt>
                <c:pt idx="8049">
                  <c:v>0.32976785396115676</c:v>
                </c:pt>
                <c:pt idx="8050">
                  <c:v>0.29066585056735755</c:v>
                </c:pt>
                <c:pt idx="8051">
                  <c:v>0.25663241488155036</c:v>
                </c:pt>
                <c:pt idx="8052">
                  <c:v>0.22746410471404782</c:v>
                </c:pt>
                <c:pt idx="8053">
                  <c:v>0.20172241277781328</c:v>
                </c:pt>
                <c:pt idx="8054">
                  <c:v>0.17907298912544894</c:v>
                </c:pt>
                <c:pt idx="8055">
                  <c:v>0.15945950094328426</c:v>
                </c:pt>
                <c:pt idx="8056">
                  <c:v>0.14213542844213681</c:v>
                </c:pt>
                <c:pt idx="8057">
                  <c:v>0.12690462471143488</c:v>
                </c:pt>
                <c:pt idx="8058">
                  <c:v>0.11352446036938106</c:v>
                </c:pt>
                <c:pt idx="8059">
                  <c:v>0.10174550189584826</c:v>
                </c:pt>
                <c:pt idx="8060">
                  <c:v>9.1358497087278501E-2</c:v>
                </c:pt>
                <c:pt idx="8061">
                  <c:v>8.2210982406977301E-2</c:v>
                </c:pt>
                <c:pt idx="8062">
                  <c:v>7.8292172575187891E-2</c:v>
                </c:pt>
                <c:pt idx="8063">
                  <c:v>7.8527691346805595E-2</c:v>
                </c:pt>
                <c:pt idx="8064">
                  <c:v>9.2231429749344007E-2</c:v>
                </c:pt>
                <c:pt idx="8065">
                  <c:v>0.12590232845085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6F-4A75-B909-9C2CFF701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P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P$4:$P$8126</c:f>
              <c:numCache>
                <c:formatCode>General</c:formatCode>
                <c:ptCount val="8123"/>
                <c:pt idx="0">
                  <c:v>0.5</c:v>
                </c:pt>
                <c:pt idx="1">
                  <c:v>0.50531905659108278</c:v>
                </c:pt>
                <c:pt idx="2">
                  <c:v>0.51076600783469628</c:v>
                </c:pt>
                <c:pt idx="3">
                  <c:v>0.51644830669263109</c:v>
                </c:pt>
                <c:pt idx="4">
                  <c:v>0.52207407309791043</c:v>
                </c:pt>
                <c:pt idx="5">
                  <c:v>0.52754893879438869</c:v>
                </c:pt>
                <c:pt idx="6">
                  <c:v>0.53299794115852184</c:v>
                </c:pt>
                <c:pt idx="7">
                  <c:v>0.53867277277058445</c:v>
                </c:pt>
                <c:pt idx="8">
                  <c:v>0.54436969908565913</c:v>
                </c:pt>
                <c:pt idx="9">
                  <c:v>0.55012929626391571</c:v>
                </c:pt>
                <c:pt idx="10">
                  <c:v>0.55606077645349239</c:v>
                </c:pt>
                <c:pt idx="11">
                  <c:v>0.56214406808145001</c:v>
                </c:pt>
                <c:pt idx="12">
                  <c:v>0.56830443200553626</c:v>
                </c:pt>
                <c:pt idx="13">
                  <c:v>0.57061969324453798</c:v>
                </c:pt>
                <c:pt idx="14">
                  <c:v>0.57398020919911341</c:v>
                </c:pt>
                <c:pt idx="15">
                  <c:v>0.57836954076564717</c:v>
                </c:pt>
                <c:pt idx="16">
                  <c:v>0.58366579715376132</c:v>
                </c:pt>
                <c:pt idx="17">
                  <c:v>0.58907844393046915</c:v>
                </c:pt>
                <c:pt idx="18">
                  <c:v>0.59303906949068852</c:v>
                </c:pt>
                <c:pt idx="19">
                  <c:v>0.59249346897594235</c:v>
                </c:pt>
                <c:pt idx="20">
                  <c:v>0.59361605027770592</c:v>
                </c:pt>
                <c:pt idx="21">
                  <c:v>0.59313439201934326</c:v>
                </c:pt>
                <c:pt idx="22">
                  <c:v>0.59501105969314072</c:v>
                </c:pt>
                <c:pt idx="23">
                  <c:v>0.5992053102706455</c:v>
                </c:pt>
                <c:pt idx="24">
                  <c:v>0.60336838848682128</c:v>
                </c:pt>
                <c:pt idx="25">
                  <c:v>0.60280787195576924</c:v>
                </c:pt>
                <c:pt idx="26">
                  <c:v>0.60239427678587221</c:v>
                </c:pt>
                <c:pt idx="27">
                  <c:v>0.60223537263326687</c:v>
                </c:pt>
                <c:pt idx="28">
                  <c:v>0.60304201773913091</c:v>
                </c:pt>
                <c:pt idx="29">
                  <c:v>0.60472516734998494</c:v>
                </c:pt>
                <c:pt idx="30">
                  <c:v>0.60417222955754613</c:v>
                </c:pt>
                <c:pt idx="31">
                  <c:v>0.6035736547486783</c:v>
                </c:pt>
                <c:pt idx="32">
                  <c:v>0.60294537506817669</c:v>
                </c:pt>
                <c:pt idx="33">
                  <c:v>0.60226239063765874</c:v>
                </c:pt>
                <c:pt idx="34">
                  <c:v>0.6015906357208296</c:v>
                </c:pt>
                <c:pt idx="35">
                  <c:v>0.60093262936382086</c:v>
                </c:pt>
                <c:pt idx="36">
                  <c:v>0.60027688121765788</c:v>
                </c:pt>
                <c:pt idx="37">
                  <c:v>0.59960684333372982</c:v>
                </c:pt>
                <c:pt idx="38">
                  <c:v>0.59885730015005645</c:v>
                </c:pt>
                <c:pt idx="39">
                  <c:v>0.59814111130015879</c:v>
                </c:pt>
                <c:pt idx="40">
                  <c:v>0.59740258105709632</c:v>
                </c:pt>
                <c:pt idx="41">
                  <c:v>0.59657139828772099</c:v>
                </c:pt>
                <c:pt idx="42">
                  <c:v>0.5958302423091465</c:v>
                </c:pt>
                <c:pt idx="43">
                  <c:v>0.59511546975118346</c:v>
                </c:pt>
                <c:pt idx="44">
                  <c:v>0.59440375629130682</c:v>
                </c:pt>
                <c:pt idx="45">
                  <c:v>0.59363977407185142</c:v>
                </c:pt>
                <c:pt idx="46">
                  <c:v>0.59283729620465464</c:v>
                </c:pt>
                <c:pt idx="47">
                  <c:v>0.59209850150880372</c:v>
                </c:pt>
                <c:pt idx="48">
                  <c:v>0.59143603962187763</c:v>
                </c:pt>
                <c:pt idx="49">
                  <c:v>0.59081010723713578</c:v>
                </c:pt>
                <c:pt idx="50">
                  <c:v>0.59020024707689211</c:v>
                </c:pt>
                <c:pt idx="51">
                  <c:v>0.58960945854446278</c:v>
                </c:pt>
                <c:pt idx="52">
                  <c:v>0.58920715183164662</c:v>
                </c:pt>
                <c:pt idx="53">
                  <c:v>0.58856537492879357</c:v>
                </c:pt>
                <c:pt idx="54">
                  <c:v>0.58792886598166172</c:v>
                </c:pt>
                <c:pt idx="55">
                  <c:v>0.58730407634121118</c:v>
                </c:pt>
                <c:pt idx="56">
                  <c:v>0.58668890415289254</c:v>
                </c:pt>
                <c:pt idx="57">
                  <c:v>0.58608797745821473</c:v>
                </c:pt>
                <c:pt idx="58">
                  <c:v>0.58559725656651451</c:v>
                </c:pt>
                <c:pt idx="59">
                  <c:v>0.58533028267118092</c:v>
                </c:pt>
                <c:pt idx="60">
                  <c:v>0.58537811915729587</c:v>
                </c:pt>
                <c:pt idx="61">
                  <c:v>0.58474601299401563</c:v>
                </c:pt>
                <c:pt idx="62">
                  <c:v>0.58422331240853143</c:v>
                </c:pt>
                <c:pt idx="63">
                  <c:v>0.58369447651531292</c:v>
                </c:pt>
                <c:pt idx="64">
                  <c:v>0.58320412331301363</c:v>
                </c:pt>
                <c:pt idx="65">
                  <c:v>0.58266844949120544</c:v>
                </c:pt>
                <c:pt idx="66">
                  <c:v>0.58225294016146034</c:v>
                </c:pt>
                <c:pt idx="67">
                  <c:v>0.58225340391859137</c:v>
                </c:pt>
                <c:pt idx="68">
                  <c:v>0.58333899178974902</c:v>
                </c:pt>
                <c:pt idx="69">
                  <c:v>0.58474240104861441</c:v>
                </c:pt>
                <c:pt idx="70">
                  <c:v>0.58672423531882212</c:v>
                </c:pt>
                <c:pt idx="71">
                  <c:v>0.59036915932695544</c:v>
                </c:pt>
                <c:pt idx="72">
                  <c:v>0.5946349281559884</c:v>
                </c:pt>
                <c:pt idx="73">
                  <c:v>0.59963403469294296</c:v>
                </c:pt>
                <c:pt idx="74">
                  <c:v>0.6029914919986501</c:v>
                </c:pt>
                <c:pt idx="75">
                  <c:v>0.60639596198398538</c:v>
                </c:pt>
                <c:pt idx="76">
                  <c:v>0.60922414966013594</c:v>
                </c:pt>
                <c:pt idx="77">
                  <c:v>0.61235067734312809</c:v>
                </c:pt>
                <c:pt idx="78">
                  <c:v>0.615692445708789</c:v>
                </c:pt>
                <c:pt idx="79">
                  <c:v>0.61853344695042611</c:v>
                </c:pt>
                <c:pt idx="80">
                  <c:v>0.62251801525134565</c:v>
                </c:pt>
                <c:pt idx="81">
                  <c:v>0.62488246725921959</c:v>
                </c:pt>
                <c:pt idx="82">
                  <c:v>0.62751145169949274</c:v>
                </c:pt>
                <c:pt idx="83">
                  <c:v>0.63077947104758036</c:v>
                </c:pt>
                <c:pt idx="84">
                  <c:v>0.63169825758670906</c:v>
                </c:pt>
                <c:pt idx="85">
                  <c:v>0.63116491544887554</c:v>
                </c:pt>
                <c:pt idx="86">
                  <c:v>0.63084932121199511</c:v>
                </c:pt>
                <c:pt idx="87">
                  <c:v>0.63057062146199083</c:v>
                </c:pt>
                <c:pt idx="88">
                  <c:v>0.63029360279787483</c:v>
                </c:pt>
                <c:pt idx="89">
                  <c:v>0.6300175020788199</c:v>
                </c:pt>
                <c:pt idx="90">
                  <c:v>0.62974363617631934</c:v>
                </c:pt>
                <c:pt idx="91">
                  <c:v>0.62946917429289873</c:v>
                </c:pt>
                <c:pt idx="92">
                  <c:v>0.62919543489472496</c:v>
                </c:pt>
                <c:pt idx="93">
                  <c:v>0.6307725726524912</c:v>
                </c:pt>
                <c:pt idx="94">
                  <c:v>0.63483013882936312</c:v>
                </c:pt>
                <c:pt idx="95">
                  <c:v>0.63556914980993184</c:v>
                </c:pt>
                <c:pt idx="96">
                  <c:v>0.63625718539667275</c:v>
                </c:pt>
                <c:pt idx="97">
                  <c:v>0.63942404109240858</c:v>
                </c:pt>
                <c:pt idx="98">
                  <c:v>0.64178646767873382</c:v>
                </c:pt>
                <c:pt idx="99">
                  <c:v>0.64222415171467773</c:v>
                </c:pt>
                <c:pt idx="100">
                  <c:v>0.64191785272397472</c:v>
                </c:pt>
                <c:pt idx="101">
                  <c:v>0.64355073763050596</c:v>
                </c:pt>
                <c:pt idx="102">
                  <c:v>0.64407785696780973</c:v>
                </c:pt>
                <c:pt idx="103">
                  <c:v>0.64356006901303808</c:v>
                </c:pt>
                <c:pt idx="104">
                  <c:v>0.64357384799788675</c:v>
                </c:pt>
                <c:pt idx="105">
                  <c:v>0.64458034744586568</c:v>
                </c:pt>
                <c:pt idx="106">
                  <c:v>0.64507249482955609</c:v>
                </c:pt>
                <c:pt idx="107">
                  <c:v>0.64760235683094158</c:v>
                </c:pt>
                <c:pt idx="108">
                  <c:v>0.65077193423211432</c:v>
                </c:pt>
                <c:pt idx="109">
                  <c:v>0.65141759428642709</c:v>
                </c:pt>
                <c:pt idx="110">
                  <c:v>0.65195339857752976</c:v>
                </c:pt>
                <c:pt idx="111">
                  <c:v>0.65253256157114647</c:v>
                </c:pt>
                <c:pt idx="112">
                  <c:v>0.65284760584942891</c:v>
                </c:pt>
                <c:pt idx="113">
                  <c:v>0.65496515353382845</c:v>
                </c:pt>
                <c:pt idx="114">
                  <c:v>0.65713451128395806</c:v>
                </c:pt>
                <c:pt idx="115">
                  <c:v>0.65748414809448152</c:v>
                </c:pt>
                <c:pt idx="116">
                  <c:v>0.65813160279097471</c:v>
                </c:pt>
                <c:pt idx="117">
                  <c:v>0.65869964904526701</c:v>
                </c:pt>
                <c:pt idx="118">
                  <c:v>0.65940527424446349</c:v>
                </c:pt>
                <c:pt idx="119">
                  <c:v>0.66199691043725251</c:v>
                </c:pt>
                <c:pt idx="120">
                  <c:v>0.66415763818303486</c:v>
                </c:pt>
                <c:pt idx="121">
                  <c:v>0.66645756797504807</c:v>
                </c:pt>
                <c:pt idx="122">
                  <c:v>0.66707455588855169</c:v>
                </c:pt>
                <c:pt idx="123">
                  <c:v>0.66752537119731903</c:v>
                </c:pt>
                <c:pt idx="124">
                  <c:v>0.66754531840381914</c:v>
                </c:pt>
                <c:pt idx="125">
                  <c:v>0.66772037942897822</c:v>
                </c:pt>
                <c:pt idx="126">
                  <c:v>0.66806466610477966</c:v>
                </c:pt>
                <c:pt idx="127">
                  <c:v>0.668793796557273</c:v>
                </c:pt>
                <c:pt idx="128">
                  <c:v>0.6694312171175576</c:v>
                </c:pt>
                <c:pt idx="129">
                  <c:v>0.67071056281188024</c:v>
                </c:pt>
                <c:pt idx="130">
                  <c:v>0.67089649431146869</c:v>
                </c:pt>
                <c:pt idx="131">
                  <c:v>0.67107474054484695</c:v>
                </c:pt>
                <c:pt idx="132">
                  <c:v>0.67204053515835771</c:v>
                </c:pt>
                <c:pt idx="133">
                  <c:v>0.6728917931622721</c:v>
                </c:pt>
                <c:pt idx="134">
                  <c:v>0.67290092064970741</c:v>
                </c:pt>
                <c:pt idx="135">
                  <c:v>0.67279646663877835</c:v>
                </c:pt>
                <c:pt idx="136">
                  <c:v>0.67271205703104298</c:v>
                </c:pt>
                <c:pt idx="137">
                  <c:v>0.67264581782358313</c:v>
                </c:pt>
                <c:pt idx="138">
                  <c:v>0.67255014863369478</c:v>
                </c:pt>
                <c:pt idx="139">
                  <c:v>0.67278038911409621</c:v>
                </c:pt>
                <c:pt idx="140">
                  <c:v>0.67320270307104224</c:v>
                </c:pt>
                <c:pt idx="141">
                  <c:v>0.67358842216895098</c:v>
                </c:pt>
                <c:pt idx="142">
                  <c:v>0.67399800828579415</c:v>
                </c:pt>
                <c:pt idx="143">
                  <c:v>0.67700005451839529</c:v>
                </c:pt>
                <c:pt idx="144">
                  <c:v>0.67785632647388683</c:v>
                </c:pt>
                <c:pt idx="145">
                  <c:v>0.67858419911538859</c:v>
                </c:pt>
                <c:pt idx="146">
                  <c:v>0.68129369853384325</c:v>
                </c:pt>
                <c:pt idx="147">
                  <c:v>0.68211779972870568</c:v>
                </c:pt>
                <c:pt idx="148">
                  <c:v>0.68277979964270907</c:v>
                </c:pt>
                <c:pt idx="149">
                  <c:v>0.68351657965342771</c:v>
                </c:pt>
                <c:pt idx="150">
                  <c:v>0.68417585989795104</c:v>
                </c:pt>
                <c:pt idx="151">
                  <c:v>0.68492974113293303</c:v>
                </c:pt>
                <c:pt idx="152">
                  <c:v>0.68559059646846621</c:v>
                </c:pt>
                <c:pt idx="153">
                  <c:v>0.68547982134474672</c:v>
                </c:pt>
                <c:pt idx="154">
                  <c:v>0.6853615535017602</c:v>
                </c:pt>
                <c:pt idx="155">
                  <c:v>0.68527077451541751</c:v>
                </c:pt>
                <c:pt idx="156">
                  <c:v>0.68521294746998518</c:v>
                </c:pt>
                <c:pt idx="157">
                  <c:v>0.6851287438829774</c:v>
                </c:pt>
                <c:pt idx="158">
                  <c:v>0.6851588828309626</c:v>
                </c:pt>
                <c:pt idx="159">
                  <c:v>0.68517953123649089</c:v>
                </c:pt>
                <c:pt idx="160">
                  <c:v>0.68524203910230264</c:v>
                </c:pt>
                <c:pt idx="161">
                  <c:v>0.68535518275690588</c:v>
                </c:pt>
                <c:pt idx="162">
                  <c:v>0.68547855068856411</c:v>
                </c:pt>
                <c:pt idx="163">
                  <c:v>0.68534579238614113</c:v>
                </c:pt>
                <c:pt idx="164">
                  <c:v>0.6852126745019238</c:v>
                </c:pt>
                <c:pt idx="165">
                  <c:v>0.68508476039334998</c:v>
                </c:pt>
                <c:pt idx="166">
                  <c:v>0.68497976854212128</c:v>
                </c:pt>
                <c:pt idx="167">
                  <c:v>0.68491709271432222</c:v>
                </c:pt>
                <c:pt idx="168">
                  <c:v>0.68486762505654197</c:v>
                </c:pt>
                <c:pt idx="169">
                  <c:v>0.68483178479818885</c:v>
                </c:pt>
                <c:pt idx="170">
                  <c:v>0.6849906481109288</c:v>
                </c:pt>
                <c:pt idx="171">
                  <c:v>0.68521454540931959</c:v>
                </c:pt>
                <c:pt idx="172">
                  <c:v>0.68549564366310822</c:v>
                </c:pt>
                <c:pt idx="173">
                  <c:v>0.68580198033670337</c:v>
                </c:pt>
                <c:pt idx="174">
                  <c:v>0.686157844927611</c:v>
                </c:pt>
                <c:pt idx="175">
                  <c:v>0.68651440619810267</c:v>
                </c:pt>
                <c:pt idx="176">
                  <c:v>0.68682390182145336</c:v>
                </c:pt>
                <c:pt idx="177">
                  <c:v>0.68736457400333728</c:v>
                </c:pt>
                <c:pt idx="178">
                  <c:v>0.68788809568798126</c:v>
                </c:pt>
                <c:pt idx="179">
                  <c:v>0.68831452966525986</c:v>
                </c:pt>
                <c:pt idx="180">
                  <c:v>0.68886498040821831</c:v>
                </c:pt>
                <c:pt idx="181">
                  <c:v>0.6893622210766015</c:v>
                </c:pt>
                <c:pt idx="182">
                  <c:v>0.6897478996901073</c:v>
                </c:pt>
                <c:pt idx="183">
                  <c:v>0.6901787625643685</c:v>
                </c:pt>
                <c:pt idx="184">
                  <c:v>0.69023640005348463</c:v>
                </c:pt>
                <c:pt idx="185">
                  <c:v>0.69026209018852358</c:v>
                </c:pt>
                <c:pt idx="186">
                  <c:v>0.69054618046915228</c:v>
                </c:pt>
                <c:pt idx="187">
                  <c:v>0.69094507460950172</c:v>
                </c:pt>
                <c:pt idx="188">
                  <c:v>0.6913008923631907</c:v>
                </c:pt>
                <c:pt idx="189">
                  <c:v>0.69162595575755004</c:v>
                </c:pt>
                <c:pt idx="190">
                  <c:v>0.69191166122428105</c:v>
                </c:pt>
                <c:pt idx="191">
                  <c:v>0.69200398464806057</c:v>
                </c:pt>
                <c:pt idx="192">
                  <c:v>0.69220660971745751</c:v>
                </c:pt>
                <c:pt idx="193">
                  <c:v>0.69272856806035499</c:v>
                </c:pt>
                <c:pt idx="194">
                  <c:v>0.69294517661449229</c:v>
                </c:pt>
                <c:pt idx="195">
                  <c:v>0.69298926717953835</c:v>
                </c:pt>
                <c:pt idx="196">
                  <c:v>0.69301036542405203</c:v>
                </c:pt>
                <c:pt idx="197">
                  <c:v>0.69302450873822319</c:v>
                </c:pt>
                <c:pt idx="198">
                  <c:v>0.69301024099694186</c:v>
                </c:pt>
                <c:pt idx="199">
                  <c:v>0.69298876939929621</c:v>
                </c:pt>
                <c:pt idx="200">
                  <c:v>0.69300596988747187</c:v>
                </c:pt>
                <c:pt idx="201">
                  <c:v>0.69299473340953099</c:v>
                </c:pt>
                <c:pt idx="202">
                  <c:v>0.69300463626750231</c:v>
                </c:pt>
                <c:pt idx="203">
                  <c:v>0.6930365276711794</c:v>
                </c:pt>
                <c:pt idx="204">
                  <c:v>0.6930529721279538</c:v>
                </c:pt>
                <c:pt idx="205">
                  <c:v>0.69310423963065981</c:v>
                </c:pt>
                <c:pt idx="206">
                  <c:v>0.69319167542604476</c:v>
                </c:pt>
                <c:pt idx="207">
                  <c:v>0.69323258775727503</c:v>
                </c:pt>
                <c:pt idx="208">
                  <c:v>0.69321702363961979</c:v>
                </c:pt>
                <c:pt idx="209">
                  <c:v>0.69316440579197736</c:v>
                </c:pt>
                <c:pt idx="210">
                  <c:v>0.69304894518634641</c:v>
                </c:pt>
                <c:pt idx="211">
                  <c:v>0.69293495494711377</c:v>
                </c:pt>
                <c:pt idx="212">
                  <c:v>0.69285400257389895</c:v>
                </c:pt>
                <c:pt idx="213">
                  <c:v>0.69280655019698256</c:v>
                </c:pt>
                <c:pt idx="214">
                  <c:v>0.6927645056086007</c:v>
                </c:pt>
                <c:pt idx="215">
                  <c:v>0.69273384202241273</c:v>
                </c:pt>
                <c:pt idx="216">
                  <c:v>0.69272597851881912</c:v>
                </c:pt>
                <c:pt idx="217">
                  <c:v>0.69273170397163064</c:v>
                </c:pt>
                <c:pt idx="218">
                  <c:v>0.69276196968001114</c:v>
                </c:pt>
                <c:pt idx="219">
                  <c:v>0.69278707059572475</c:v>
                </c:pt>
                <c:pt idx="220">
                  <c:v>0.69284136817990927</c:v>
                </c:pt>
                <c:pt idx="221">
                  <c:v>0.69286441268519716</c:v>
                </c:pt>
                <c:pt idx="222">
                  <c:v>0.69289357151759723</c:v>
                </c:pt>
                <c:pt idx="223">
                  <c:v>0.69290397267511705</c:v>
                </c:pt>
                <c:pt idx="224">
                  <c:v>0.69294775670302311</c:v>
                </c:pt>
                <c:pt idx="225">
                  <c:v>0.69298898280020726</c:v>
                </c:pt>
                <c:pt idx="226">
                  <c:v>0.69302216209832723</c:v>
                </c:pt>
                <c:pt idx="227">
                  <c:v>0.69300131640466089</c:v>
                </c:pt>
                <c:pt idx="228">
                  <c:v>0.69296989636320139</c:v>
                </c:pt>
                <c:pt idx="229">
                  <c:v>0.69284056966479746</c:v>
                </c:pt>
                <c:pt idx="230">
                  <c:v>0.69271351067568432</c:v>
                </c:pt>
                <c:pt idx="231">
                  <c:v>0.69258072427228323</c:v>
                </c:pt>
                <c:pt idx="232">
                  <c:v>0.69244209888492514</c:v>
                </c:pt>
                <c:pt idx="233">
                  <c:v>0.6918694164858219</c:v>
                </c:pt>
                <c:pt idx="234">
                  <c:v>0.69135135495789546</c:v>
                </c:pt>
                <c:pt idx="235">
                  <c:v>0.69095472449673445</c:v>
                </c:pt>
                <c:pt idx="236">
                  <c:v>0.69065995685917803</c:v>
                </c:pt>
                <c:pt idx="237">
                  <c:v>0.69034995844999103</c:v>
                </c:pt>
                <c:pt idx="238">
                  <c:v>0.69029393988039889</c:v>
                </c:pt>
                <c:pt idx="239">
                  <c:v>0.69016356764367837</c:v>
                </c:pt>
                <c:pt idx="240">
                  <c:v>0.69003163727811612</c:v>
                </c:pt>
                <c:pt idx="241">
                  <c:v>0.68946549761659237</c:v>
                </c:pt>
                <c:pt idx="242">
                  <c:v>0.68889953106873958</c:v>
                </c:pt>
                <c:pt idx="243">
                  <c:v>0.6884437532331783</c:v>
                </c:pt>
                <c:pt idx="244">
                  <c:v>0.68846079851121655</c:v>
                </c:pt>
                <c:pt idx="245">
                  <c:v>0.68866929357167395</c:v>
                </c:pt>
                <c:pt idx="246">
                  <c:v>0.689056259956908</c:v>
                </c:pt>
                <c:pt idx="247">
                  <c:v>0.68944763495635486</c:v>
                </c:pt>
                <c:pt idx="248">
                  <c:v>0.69051112279357363</c:v>
                </c:pt>
                <c:pt idx="249">
                  <c:v>0.6909147024736908</c:v>
                </c:pt>
                <c:pt idx="250">
                  <c:v>0.69349345442673171</c:v>
                </c:pt>
                <c:pt idx="251">
                  <c:v>0.69661760626750069</c:v>
                </c:pt>
                <c:pt idx="252">
                  <c:v>0.69968520924133237</c:v>
                </c:pt>
                <c:pt idx="253">
                  <c:v>0.70331216811627961</c:v>
                </c:pt>
                <c:pt idx="254">
                  <c:v>0.70696143938742761</c:v>
                </c:pt>
                <c:pt idx="255">
                  <c:v>0.71256969325844066</c:v>
                </c:pt>
                <c:pt idx="256">
                  <c:v>0.71481236661214431</c:v>
                </c:pt>
                <c:pt idx="257">
                  <c:v>0.71811915248331215</c:v>
                </c:pt>
                <c:pt idx="258">
                  <c:v>0.72133633600391234</c:v>
                </c:pt>
                <c:pt idx="259">
                  <c:v>0.72530816950651977</c:v>
                </c:pt>
                <c:pt idx="260">
                  <c:v>0.72934411468393823</c:v>
                </c:pt>
                <c:pt idx="261">
                  <c:v>0.73374926635750992</c:v>
                </c:pt>
                <c:pt idx="262">
                  <c:v>0.73511406248339484</c:v>
                </c:pt>
                <c:pt idx="263">
                  <c:v>0.73840996244350243</c:v>
                </c:pt>
                <c:pt idx="264">
                  <c:v>0.74068793859476723</c:v>
                </c:pt>
                <c:pt idx="265">
                  <c:v>0.74323859747190613</c:v>
                </c:pt>
                <c:pt idx="266">
                  <c:v>0.74604214632885024</c:v>
                </c:pt>
                <c:pt idx="267">
                  <c:v>0.74926411523379666</c:v>
                </c:pt>
                <c:pt idx="268">
                  <c:v>0.75319643339005393</c:v>
                </c:pt>
                <c:pt idx="269">
                  <c:v>0.75915086523626629</c:v>
                </c:pt>
                <c:pt idx="270">
                  <c:v>0.76307469685957796</c:v>
                </c:pt>
                <c:pt idx="271">
                  <c:v>0.76681981814982458</c:v>
                </c:pt>
                <c:pt idx="272">
                  <c:v>0.77059656646483266</c:v>
                </c:pt>
                <c:pt idx="273">
                  <c:v>0.77328889280143986</c:v>
                </c:pt>
                <c:pt idx="274">
                  <c:v>0.77621095003355567</c:v>
                </c:pt>
                <c:pt idx="275">
                  <c:v>0.78121952541046646</c:v>
                </c:pt>
                <c:pt idx="276">
                  <c:v>0.78719971456583604</c:v>
                </c:pt>
                <c:pt idx="277">
                  <c:v>0.79069503399050134</c:v>
                </c:pt>
                <c:pt idx="278">
                  <c:v>0.79329623922912373</c:v>
                </c:pt>
                <c:pt idx="279">
                  <c:v>0.79595155910188231</c:v>
                </c:pt>
                <c:pt idx="280">
                  <c:v>0.79852674922035927</c:v>
                </c:pt>
                <c:pt idx="281">
                  <c:v>0.801658173090672</c:v>
                </c:pt>
                <c:pt idx="282">
                  <c:v>0.80721474401720938</c:v>
                </c:pt>
                <c:pt idx="283">
                  <c:v>0.81335479029701518</c:v>
                </c:pt>
                <c:pt idx="284">
                  <c:v>0.81676604536459008</c:v>
                </c:pt>
                <c:pt idx="285">
                  <c:v>0.82000511757483041</c:v>
                </c:pt>
                <c:pt idx="286">
                  <c:v>0.82280727621344374</c:v>
                </c:pt>
                <c:pt idx="287">
                  <c:v>0.82626410729226407</c:v>
                </c:pt>
                <c:pt idx="288">
                  <c:v>0.82959226488699545</c:v>
                </c:pt>
                <c:pt idx="289">
                  <c:v>0.83629230316806724</c:v>
                </c:pt>
                <c:pt idx="290">
                  <c:v>0.84331347665970635</c:v>
                </c:pt>
                <c:pt idx="291">
                  <c:v>0.84721132856756787</c:v>
                </c:pt>
                <c:pt idx="292">
                  <c:v>0.84998866278082619</c:v>
                </c:pt>
                <c:pt idx="293">
                  <c:v>0.85442518725630412</c:v>
                </c:pt>
                <c:pt idx="294">
                  <c:v>0.85800670892749009</c:v>
                </c:pt>
                <c:pt idx="295">
                  <c:v>0.86439551684485771</c:v>
                </c:pt>
                <c:pt idx="296">
                  <c:v>0.871966583627652</c:v>
                </c:pt>
                <c:pt idx="297">
                  <c:v>0.88010620451106292</c:v>
                </c:pt>
                <c:pt idx="298">
                  <c:v>0.88882276706968555</c:v>
                </c:pt>
                <c:pt idx="299">
                  <c:v>0.89291688489522347</c:v>
                </c:pt>
                <c:pt idx="300">
                  <c:v>0.89745523479427858</c:v>
                </c:pt>
                <c:pt idx="301">
                  <c:v>0.89977647563802243</c:v>
                </c:pt>
                <c:pt idx="302">
                  <c:v>0.90034512443414183</c:v>
                </c:pt>
                <c:pt idx="303">
                  <c:v>0.90185933442666344</c:v>
                </c:pt>
                <c:pt idx="304">
                  <c:v>0.90785133770458448</c:v>
                </c:pt>
                <c:pt idx="305">
                  <c:v>0.90748280871309583</c:v>
                </c:pt>
                <c:pt idx="306">
                  <c:v>0.90687269095984646</c:v>
                </c:pt>
                <c:pt idx="307">
                  <c:v>0.90612077665983837</c:v>
                </c:pt>
                <c:pt idx="308">
                  <c:v>0.90554619921236079</c:v>
                </c:pt>
                <c:pt idx="309">
                  <c:v>0.90519904304333298</c:v>
                </c:pt>
                <c:pt idx="310">
                  <c:v>0.90542171459327625</c:v>
                </c:pt>
                <c:pt idx="311">
                  <c:v>0.91076312804460979</c:v>
                </c:pt>
                <c:pt idx="312">
                  <c:v>0.91108595844370643</c:v>
                </c:pt>
                <c:pt idx="313">
                  <c:v>0.9112931583039181</c:v>
                </c:pt>
                <c:pt idx="314">
                  <c:v>0.91135742156157284</c:v>
                </c:pt>
                <c:pt idx="315">
                  <c:v>0.91178191761530381</c:v>
                </c:pt>
                <c:pt idx="316">
                  <c:v>0.91215021610473002</c:v>
                </c:pt>
                <c:pt idx="317">
                  <c:v>0.9133411776382433</c:v>
                </c:pt>
                <c:pt idx="318">
                  <c:v>0.92000102164532638</c:v>
                </c:pt>
                <c:pt idx="319">
                  <c:v>0.92011631583187181</c:v>
                </c:pt>
                <c:pt idx="320">
                  <c:v>0.91954811939357928</c:v>
                </c:pt>
                <c:pt idx="321">
                  <c:v>0.9188119394104749</c:v>
                </c:pt>
                <c:pt idx="322">
                  <c:v>0.91831513213162919</c:v>
                </c:pt>
                <c:pt idx="323">
                  <c:v>0.91808722009606625</c:v>
                </c:pt>
                <c:pt idx="324">
                  <c:v>0.91803462285154858</c:v>
                </c:pt>
                <c:pt idx="325">
                  <c:v>0.92467314121928068</c:v>
                </c:pt>
                <c:pt idx="326">
                  <c:v>0.92486373760301754</c:v>
                </c:pt>
                <c:pt idx="327">
                  <c:v>0.92462913040388861</c:v>
                </c:pt>
                <c:pt idx="328">
                  <c:v>0.9243941475137385</c:v>
                </c:pt>
                <c:pt idx="329">
                  <c:v>0.92427861658764709</c:v>
                </c:pt>
                <c:pt idx="330">
                  <c:v>0.9241145322680121</c:v>
                </c:pt>
                <c:pt idx="331">
                  <c:v>0.92407731142404692</c:v>
                </c:pt>
                <c:pt idx="332">
                  <c:v>0.93037726304184898</c:v>
                </c:pt>
                <c:pt idx="333">
                  <c:v>0.93073101873542041</c:v>
                </c:pt>
                <c:pt idx="334">
                  <c:v>0.93055768547417195</c:v>
                </c:pt>
                <c:pt idx="335">
                  <c:v>0.93027474140254474</c:v>
                </c:pt>
                <c:pt idx="336">
                  <c:v>0.92988537774955671</c:v>
                </c:pt>
                <c:pt idx="337">
                  <c:v>0.93644231777457609</c:v>
                </c:pt>
                <c:pt idx="338">
                  <c:v>0.93657263295677629</c:v>
                </c:pt>
                <c:pt idx="339">
                  <c:v>0.943978035899117</c:v>
                </c:pt>
                <c:pt idx="340">
                  <c:v>0.9440229331455553</c:v>
                </c:pt>
                <c:pt idx="341">
                  <c:v>0.94376379095248386</c:v>
                </c:pt>
                <c:pt idx="342">
                  <c:v>0.9431223192368503</c:v>
                </c:pt>
                <c:pt idx="343">
                  <c:v>0.9425452208765519</c:v>
                </c:pt>
                <c:pt idx="344">
                  <c:v>0.94224969147441329</c:v>
                </c:pt>
                <c:pt idx="345">
                  <c:v>0.94232993433255752</c:v>
                </c:pt>
                <c:pt idx="346">
                  <c:v>0.94886250705955122</c:v>
                </c:pt>
                <c:pt idx="347">
                  <c:v>0.94843418475387842</c:v>
                </c:pt>
                <c:pt idx="348">
                  <c:v>0.94768444709789978</c:v>
                </c:pt>
                <c:pt idx="349">
                  <c:v>0.94719101813667883</c:v>
                </c:pt>
                <c:pt idx="350">
                  <c:v>0.94691386361275975</c:v>
                </c:pt>
                <c:pt idx="351">
                  <c:v>0.94665765880849717</c:v>
                </c:pt>
                <c:pt idx="352">
                  <c:v>0.94716090700149569</c:v>
                </c:pt>
                <c:pt idx="353">
                  <c:v>0.95491074112646457</c:v>
                </c:pt>
                <c:pt idx="354">
                  <c:v>0.95518716739276532</c:v>
                </c:pt>
                <c:pt idx="355">
                  <c:v>0.95488869024578493</c:v>
                </c:pt>
                <c:pt idx="356">
                  <c:v>0.95412897179395539</c:v>
                </c:pt>
                <c:pt idx="357">
                  <c:v>0.9535798431999245</c:v>
                </c:pt>
                <c:pt idx="358">
                  <c:v>0.95386103338868256</c:v>
                </c:pt>
                <c:pt idx="359">
                  <c:v>0.95362351288233371</c:v>
                </c:pt>
                <c:pt idx="360">
                  <c:v>0.96048061621054082</c:v>
                </c:pt>
                <c:pt idx="361">
                  <c:v>0.96060468773873142</c:v>
                </c:pt>
                <c:pt idx="362">
                  <c:v>0.95974984823321097</c:v>
                </c:pt>
                <c:pt idx="363">
                  <c:v>0.95862953255505157</c:v>
                </c:pt>
                <c:pt idx="364">
                  <c:v>0.95745367910602919</c:v>
                </c:pt>
                <c:pt idx="365">
                  <c:v>0.95633170758330277</c:v>
                </c:pt>
                <c:pt idx="366">
                  <c:v>0.95517577286200384</c:v>
                </c:pt>
                <c:pt idx="367">
                  <c:v>0.95413854170238777</c:v>
                </c:pt>
                <c:pt idx="368">
                  <c:v>0.95294098015405526</c:v>
                </c:pt>
                <c:pt idx="369">
                  <c:v>0.95173582129222112</c:v>
                </c:pt>
                <c:pt idx="370">
                  <c:v>0.95057480651525894</c:v>
                </c:pt>
                <c:pt idx="371">
                  <c:v>0.9494785844230923</c:v>
                </c:pt>
                <c:pt idx="372">
                  <c:v>0.94835091209817901</c:v>
                </c:pt>
                <c:pt idx="373">
                  <c:v>0.94716993816504902</c:v>
                </c:pt>
                <c:pt idx="374">
                  <c:v>0.94595593733340289</c:v>
                </c:pt>
                <c:pt idx="375">
                  <c:v>0.94470056063475094</c:v>
                </c:pt>
                <c:pt idx="376">
                  <c:v>0.94372420681615643</c:v>
                </c:pt>
                <c:pt idx="377">
                  <c:v>0.94268942141292833</c:v>
                </c:pt>
                <c:pt idx="378">
                  <c:v>0.94145729179283288</c:v>
                </c:pt>
                <c:pt idx="379">
                  <c:v>0.94026050952039864</c:v>
                </c:pt>
                <c:pt idx="380">
                  <c:v>0.93912522471519988</c:v>
                </c:pt>
                <c:pt idx="381">
                  <c:v>0.93795212126383187</c:v>
                </c:pt>
                <c:pt idx="382">
                  <c:v>0.93668511859823589</c:v>
                </c:pt>
                <c:pt idx="383">
                  <c:v>0.93549685213729405</c:v>
                </c:pt>
                <c:pt idx="384">
                  <c:v>0.93431861571726427</c:v>
                </c:pt>
                <c:pt idx="385">
                  <c:v>0.93316821898926083</c:v>
                </c:pt>
                <c:pt idx="386">
                  <c:v>0.93201568418397052</c:v>
                </c:pt>
                <c:pt idx="387">
                  <c:v>0.93092007984071079</c:v>
                </c:pt>
                <c:pt idx="388">
                  <c:v>0.92979027138352466</c:v>
                </c:pt>
                <c:pt idx="389">
                  <c:v>0.92860221978353008</c:v>
                </c:pt>
                <c:pt idx="390">
                  <c:v>0.92739224576466117</c:v>
                </c:pt>
                <c:pt idx="391">
                  <c:v>0.9262574096545737</c:v>
                </c:pt>
                <c:pt idx="392">
                  <c:v>0.92511928452010173</c:v>
                </c:pt>
                <c:pt idx="393">
                  <c:v>0.92394930979843459</c:v>
                </c:pt>
                <c:pt idx="394">
                  <c:v>0.9228046307617499</c:v>
                </c:pt>
                <c:pt idx="395">
                  <c:v>0.92161941919951984</c:v>
                </c:pt>
                <c:pt idx="396">
                  <c:v>0.92039103160662117</c:v>
                </c:pt>
                <c:pt idx="397">
                  <c:v>0.91909013078020885</c:v>
                </c:pt>
                <c:pt idx="398">
                  <c:v>0.91775031633570958</c:v>
                </c:pt>
                <c:pt idx="399">
                  <c:v>0.91637474106588712</c:v>
                </c:pt>
                <c:pt idx="400">
                  <c:v>0.91507952538395598</c:v>
                </c:pt>
                <c:pt idx="401">
                  <c:v>0.9138137995234169</c:v>
                </c:pt>
                <c:pt idx="402">
                  <c:v>0.91250259131257272</c:v>
                </c:pt>
                <c:pt idx="403">
                  <c:v>0.91121284099155297</c:v>
                </c:pt>
                <c:pt idx="404">
                  <c:v>0.90996022455783276</c:v>
                </c:pt>
                <c:pt idx="405">
                  <c:v>0.9086872422498794</c:v>
                </c:pt>
                <c:pt idx="406">
                  <c:v>0.90745343644531329</c:v>
                </c:pt>
                <c:pt idx="407">
                  <c:v>0.90626980134625101</c:v>
                </c:pt>
                <c:pt idx="408">
                  <c:v>0.90505438727273746</c:v>
                </c:pt>
                <c:pt idx="409">
                  <c:v>0.9038267779767778</c:v>
                </c:pt>
                <c:pt idx="410">
                  <c:v>0.90259196609103198</c:v>
                </c:pt>
                <c:pt idx="411">
                  <c:v>0.90139264964021781</c:v>
                </c:pt>
                <c:pt idx="412">
                  <c:v>0.90020842175205729</c:v>
                </c:pt>
                <c:pt idx="413">
                  <c:v>0.89905464575369354</c:v>
                </c:pt>
                <c:pt idx="414">
                  <c:v>0.89811250241850638</c:v>
                </c:pt>
                <c:pt idx="415">
                  <c:v>0.89932045326074794</c:v>
                </c:pt>
                <c:pt idx="416">
                  <c:v>0.90464850176877154</c:v>
                </c:pt>
                <c:pt idx="417">
                  <c:v>0.91197126133780881</c:v>
                </c:pt>
                <c:pt idx="418">
                  <c:v>0.92128104056716009</c:v>
                </c:pt>
                <c:pt idx="419">
                  <c:v>0.93013807648463553</c:v>
                </c:pt>
                <c:pt idx="420">
                  <c:v>0.93920344516323062</c:v>
                </c:pt>
                <c:pt idx="421">
                  <c:v>0.94841297141300351</c:v>
                </c:pt>
                <c:pt idx="422">
                  <c:v>0.95799086400802425</c:v>
                </c:pt>
                <c:pt idx="423">
                  <c:v>0.9669833931200319</c:v>
                </c:pt>
                <c:pt idx="424">
                  <c:v>0.97641920253547332</c:v>
                </c:pt>
                <c:pt idx="425">
                  <c:v>0.9859983323671081</c:v>
                </c:pt>
                <c:pt idx="426">
                  <c:v>0.99555242187742088</c:v>
                </c:pt>
                <c:pt idx="427">
                  <c:v>0.99457827708995683</c:v>
                </c:pt>
                <c:pt idx="428">
                  <c:v>0.99347485222113074</c:v>
                </c:pt>
                <c:pt idx="429">
                  <c:v>0.99239065851217845</c:v>
                </c:pt>
                <c:pt idx="430">
                  <c:v>0.99131293321856695</c:v>
                </c:pt>
                <c:pt idx="431">
                  <c:v>0.99022390855642273</c:v>
                </c:pt>
                <c:pt idx="432">
                  <c:v>0.98895733361792071</c:v>
                </c:pt>
                <c:pt idx="433">
                  <c:v>0.9877040463866833</c:v>
                </c:pt>
                <c:pt idx="434">
                  <c:v>0.98643155629747725</c:v>
                </c:pt>
                <c:pt idx="435">
                  <c:v>0.98516983522014301</c:v>
                </c:pt>
                <c:pt idx="436">
                  <c:v>0.98394472588280835</c:v>
                </c:pt>
                <c:pt idx="437">
                  <c:v>0.98278261207262041</c:v>
                </c:pt>
                <c:pt idx="438">
                  <c:v>0.98192399781925155</c:v>
                </c:pt>
                <c:pt idx="439">
                  <c:v>0.9885327851096376</c:v>
                </c:pt>
                <c:pt idx="440">
                  <c:v>0.99731628997782062</c:v>
                </c:pt>
                <c:pt idx="441">
                  <c:v>1.0047827389031805</c:v>
                </c:pt>
                <c:pt idx="442">
                  <c:v>1.0134148185416965</c:v>
                </c:pt>
                <c:pt idx="443">
                  <c:v>1.019642435785475</c:v>
                </c:pt>
                <c:pt idx="444">
                  <c:v>1.0265758743452338</c:v>
                </c:pt>
                <c:pt idx="445">
                  <c:v>1.0350760369500127</c:v>
                </c:pt>
                <c:pt idx="446">
                  <c:v>1.0440906212954462</c:v>
                </c:pt>
                <c:pt idx="447">
                  <c:v>1.0521626322184607</c:v>
                </c:pt>
                <c:pt idx="448">
                  <c:v>1.0609584039116657</c:v>
                </c:pt>
                <c:pt idx="449">
                  <c:v>1.0698454459075357</c:v>
                </c:pt>
                <c:pt idx="450">
                  <c:v>1.0774245364187307</c:v>
                </c:pt>
                <c:pt idx="451">
                  <c:v>1.0845074043697116</c:v>
                </c:pt>
                <c:pt idx="452">
                  <c:v>1.0927444015437002</c:v>
                </c:pt>
                <c:pt idx="453">
                  <c:v>1.1008808498843712</c:v>
                </c:pt>
                <c:pt idx="454">
                  <c:v>1.1068186852220714</c:v>
                </c:pt>
                <c:pt idx="455">
                  <c:v>1.1156015565690698</c:v>
                </c:pt>
                <c:pt idx="456">
                  <c:v>1.1241636571758125</c:v>
                </c:pt>
                <c:pt idx="457">
                  <c:v>1.1322721771651181</c:v>
                </c:pt>
                <c:pt idx="458">
                  <c:v>1.1400279314554176</c:v>
                </c:pt>
                <c:pt idx="459">
                  <c:v>1.1473229354219847</c:v>
                </c:pt>
                <c:pt idx="460">
                  <c:v>1.1553419798934235</c:v>
                </c:pt>
                <c:pt idx="461">
                  <c:v>1.1632157517198367</c:v>
                </c:pt>
                <c:pt idx="462">
                  <c:v>1.1709096578554374</c:v>
                </c:pt>
                <c:pt idx="463">
                  <c:v>1.1788261073039408</c:v>
                </c:pt>
                <c:pt idx="464">
                  <c:v>1.1861597237652666</c:v>
                </c:pt>
                <c:pt idx="465">
                  <c:v>1.1930234341437231</c:v>
                </c:pt>
                <c:pt idx="466">
                  <c:v>1.2019165446830407</c:v>
                </c:pt>
                <c:pt idx="467">
                  <c:v>1.2114239438281458</c:v>
                </c:pt>
                <c:pt idx="468">
                  <c:v>1.2203848634561805</c:v>
                </c:pt>
                <c:pt idx="469">
                  <c:v>1.2209554401817149</c:v>
                </c:pt>
                <c:pt idx="470">
                  <c:v>1.2196778210476582</c:v>
                </c:pt>
                <c:pt idx="471">
                  <c:v>1.2183883299010838</c:v>
                </c:pt>
                <c:pt idx="472">
                  <c:v>1.2171329364235217</c:v>
                </c:pt>
                <c:pt idx="473">
                  <c:v>1.215866494946096</c:v>
                </c:pt>
                <c:pt idx="474">
                  <c:v>1.2146466394504571</c:v>
                </c:pt>
                <c:pt idx="475">
                  <c:v>1.2139634234881684</c:v>
                </c:pt>
                <c:pt idx="476">
                  <c:v>1.2208976690428732</c:v>
                </c:pt>
                <c:pt idx="477">
                  <c:v>1.2197842549226277</c:v>
                </c:pt>
                <c:pt idx="478">
                  <c:v>1.2188116269508698</c:v>
                </c:pt>
                <c:pt idx="479">
                  <c:v>1.2184070345428175</c:v>
                </c:pt>
                <c:pt idx="480">
                  <c:v>1.2195433540666105</c:v>
                </c:pt>
                <c:pt idx="481">
                  <c:v>1.2203935749690418</c:v>
                </c:pt>
                <c:pt idx="482">
                  <c:v>1.2218886833223797</c:v>
                </c:pt>
                <c:pt idx="483">
                  <c:v>1.2228489138387304</c:v>
                </c:pt>
                <c:pt idx="484">
                  <c:v>1.2241581936780015</c:v>
                </c:pt>
                <c:pt idx="485">
                  <c:v>1.2253374812939075</c:v>
                </c:pt>
                <c:pt idx="486">
                  <c:v>1.2267488104343991</c:v>
                </c:pt>
                <c:pt idx="487">
                  <c:v>1.2319757473349782</c:v>
                </c:pt>
                <c:pt idx="488">
                  <c:v>1.2402423582242621</c:v>
                </c:pt>
                <c:pt idx="489">
                  <c:v>1.2485330137615474</c:v>
                </c:pt>
                <c:pt idx="490">
                  <c:v>1.2568245066275729</c:v>
                </c:pt>
                <c:pt idx="491">
                  <c:v>1.2648150372549671</c:v>
                </c:pt>
                <c:pt idx="492">
                  <c:v>1.2729642050936414</c:v>
                </c:pt>
                <c:pt idx="493">
                  <c:v>1.2807462150735907</c:v>
                </c:pt>
                <c:pt idx="494">
                  <c:v>1.2826786346821208</c:v>
                </c:pt>
                <c:pt idx="495">
                  <c:v>1.2846000730523679</c:v>
                </c:pt>
                <c:pt idx="496">
                  <c:v>1.2864582993398597</c:v>
                </c:pt>
                <c:pt idx="497">
                  <c:v>1.2882567991516281</c:v>
                </c:pt>
                <c:pt idx="498">
                  <c:v>1.2900892046078261</c:v>
                </c:pt>
                <c:pt idx="499">
                  <c:v>1.2919711567854852</c:v>
                </c:pt>
                <c:pt idx="500">
                  <c:v>1.2938629337514955</c:v>
                </c:pt>
                <c:pt idx="501">
                  <c:v>1.2956128919590086</c:v>
                </c:pt>
                <c:pt idx="502">
                  <c:v>1.297329509406268</c:v>
                </c:pt>
                <c:pt idx="503">
                  <c:v>1.2989563895785732</c:v>
                </c:pt>
                <c:pt idx="504">
                  <c:v>1.3006175737670096</c:v>
                </c:pt>
                <c:pt idx="505">
                  <c:v>1.3026408234572606</c:v>
                </c:pt>
                <c:pt idx="506">
                  <c:v>1.3111946445776059</c:v>
                </c:pt>
                <c:pt idx="507">
                  <c:v>1.3201731654889521</c:v>
                </c:pt>
                <c:pt idx="508">
                  <c:v>1.3292158968547363</c:v>
                </c:pt>
                <c:pt idx="509">
                  <c:v>1.3383755920002143</c:v>
                </c:pt>
                <c:pt idx="510">
                  <c:v>1.3476540021068124</c:v>
                </c:pt>
                <c:pt idx="511">
                  <c:v>1.3570126407538265</c:v>
                </c:pt>
                <c:pt idx="512">
                  <c:v>1.3654744640934233</c:v>
                </c:pt>
                <c:pt idx="513">
                  <c:v>1.3674494777903674</c:v>
                </c:pt>
                <c:pt idx="514">
                  <c:v>1.3676725952326931</c:v>
                </c:pt>
                <c:pt idx="515">
                  <c:v>1.3679164125348475</c:v>
                </c:pt>
                <c:pt idx="516">
                  <c:v>1.3697833925507628</c:v>
                </c:pt>
                <c:pt idx="517">
                  <c:v>1.3717834455324331</c:v>
                </c:pt>
                <c:pt idx="518">
                  <c:v>1.3715202608960892</c:v>
                </c:pt>
                <c:pt idx="519">
                  <c:v>1.37125471931246</c:v>
                </c:pt>
                <c:pt idx="520">
                  <c:v>1.3710189493688472</c:v>
                </c:pt>
                <c:pt idx="521">
                  <c:v>1.3708288157848878</c:v>
                </c:pt>
                <c:pt idx="522">
                  <c:v>1.3706724580989924</c:v>
                </c:pt>
                <c:pt idx="523">
                  <c:v>1.370576698248043</c:v>
                </c:pt>
                <c:pt idx="524">
                  <c:v>1.3705009112441029</c:v>
                </c:pt>
                <c:pt idx="525">
                  <c:v>1.3704062112078244</c:v>
                </c:pt>
                <c:pt idx="526">
                  <c:v>1.3703498107922902</c:v>
                </c:pt>
                <c:pt idx="527">
                  <c:v>1.3703334152226734</c:v>
                </c:pt>
                <c:pt idx="528">
                  <c:v>1.3702323735857662</c:v>
                </c:pt>
                <c:pt idx="529">
                  <c:v>1.3702305060401212</c:v>
                </c:pt>
                <c:pt idx="530">
                  <c:v>1.3702958334572144</c:v>
                </c:pt>
                <c:pt idx="531">
                  <c:v>1.3704564288355787</c:v>
                </c:pt>
                <c:pt idx="532">
                  <c:v>1.3704851760067074</c:v>
                </c:pt>
                <c:pt idx="533">
                  <c:v>1.3705179921332482</c:v>
                </c:pt>
                <c:pt idx="534">
                  <c:v>1.3706083794525448</c:v>
                </c:pt>
                <c:pt idx="535">
                  <c:v>1.3707285964633367</c:v>
                </c:pt>
                <c:pt idx="536">
                  <c:v>1.3708219806684232</c:v>
                </c:pt>
                <c:pt idx="537">
                  <c:v>1.3708708461365007</c:v>
                </c:pt>
                <c:pt idx="538">
                  <c:v>1.3709466748899557</c:v>
                </c:pt>
                <c:pt idx="539">
                  <c:v>1.3709195022462799</c:v>
                </c:pt>
                <c:pt idx="540">
                  <c:v>1.370874039347427</c:v>
                </c:pt>
                <c:pt idx="541">
                  <c:v>1.3708048363067096</c:v>
                </c:pt>
                <c:pt idx="542">
                  <c:v>1.3707245176614862</c:v>
                </c:pt>
                <c:pt idx="543">
                  <c:v>1.3706986264601022</c:v>
                </c:pt>
                <c:pt idx="544">
                  <c:v>1.3707426055977412</c:v>
                </c:pt>
                <c:pt idx="545">
                  <c:v>1.3708101908111636</c:v>
                </c:pt>
                <c:pt idx="546">
                  <c:v>1.3708984440150118</c:v>
                </c:pt>
                <c:pt idx="547">
                  <c:v>1.3709760241532054</c:v>
                </c:pt>
                <c:pt idx="548">
                  <c:v>1.3710957100110421</c:v>
                </c:pt>
                <c:pt idx="549">
                  <c:v>1.3712882826223682</c:v>
                </c:pt>
                <c:pt idx="550">
                  <c:v>1.3714574413596086</c:v>
                </c:pt>
                <c:pt idx="551">
                  <c:v>1.3716790944862465</c:v>
                </c:pt>
                <c:pt idx="552">
                  <c:v>1.3716459055265524</c:v>
                </c:pt>
                <c:pt idx="553">
                  <c:v>1.3715398253728817</c:v>
                </c:pt>
                <c:pt idx="554">
                  <c:v>1.3714974318615121</c:v>
                </c:pt>
                <c:pt idx="555">
                  <c:v>1.371488770866963</c:v>
                </c:pt>
                <c:pt idx="556">
                  <c:v>1.37280881337366</c:v>
                </c:pt>
                <c:pt idx="557">
                  <c:v>1.372827506344511</c:v>
                </c:pt>
                <c:pt idx="558">
                  <c:v>1.3728405833665058</c:v>
                </c:pt>
                <c:pt idx="559">
                  <c:v>1.3728142967670689</c:v>
                </c:pt>
                <c:pt idx="560">
                  <c:v>1.3727165565097668</c:v>
                </c:pt>
                <c:pt idx="561">
                  <c:v>1.3726454000159047</c:v>
                </c:pt>
                <c:pt idx="562">
                  <c:v>1.3726175171827713</c:v>
                </c:pt>
                <c:pt idx="563">
                  <c:v>1.3739768562727164</c:v>
                </c:pt>
                <c:pt idx="564">
                  <c:v>1.3740217043952729</c:v>
                </c:pt>
                <c:pt idx="565">
                  <c:v>1.3743000710137712</c:v>
                </c:pt>
                <c:pt idx="566">
                  <c:v>1.3747522956452607</c:v>
                </c:pt>
                <c:pt idx="567">
                  <c:v>1.3754989233310295</c:v>
                </c:pt>
                <c:pt idx="568">
                  <c:v>1.3762223471095636</c:v>
                </c:pt>
                <c:pt idx="569">
                  <c:v>1.3770028659139335</c:v>
                </c:pt>
                <c:pt idx="570">
                  <c:v>1.3787861446141267</c:v>
                </c:pt>
                <c:pt idx="571">
                  <c:v>1.379543084561911</c:v>
                </c:pt>
                <c:pt idx="572">
                  <c:v>1.3798050116393101</c:v>
                </c:pt>
                <c:pt idx="573">
                  <c:v>1.3796970323234645</c:v>
                </c:pt>
                <c:pt idx="574">
                  <c:v>1.3796448502567362</c:v>
                </c:pt>
                <c:pt idx="575">
                  <c:v>1.3802748969895986</c:v>
                </c:pt>
                <c:pt idx="576">
                  <c:v>1.3805869953040606</c:v>
                </c:pt>
                <c:pt idx="577">
                  <c:v>1.3806903003979958</c:v>
                </c:pt>
                <c:pt idx="578">
                  <c:v>1.3805568188012507</c:v>
                </c:pt>
                <c:pt idx="579">
                  <c:v>1.3806320525058549</c:v>
                </c:pt>
                <c:pt idx="580">
                  <c:v>1.3808352215273074</c:v>
                </c:pt>
                <c:pt idx="581">
                  <c:v>1.3812816387955023</c:v>
                </c:pt>
                <c:pt idx="582">
                  <c:v>1.3817671925024555</c:v>
                </c:pt>
                <c:pt idx="583">
                  <c:v>1.3822169326638696</c:v>
                </c:pt>
                <c:pt idx="584">
                  <c:v>1.3887718957873396</c:v>
                </c:pt>
                <c:pt idx="585">
                  <c:v>1.3905581500550346</c:v>
                </c:pt>
                <c:pt idx="586">
                  <c:v>1.391363642678229</c:v>
                </c:pt>
                <c:pt idx="587">
                  <c:v>1.3904602600797613</c:v>
                </c:pt>
                <c:pt idx="588">
                  <c:v>1.3896988731735704</c:v>
                </c:pt>
                <c:pt idx="589">
                  <c:v>1.3890063609452095</c:v>
                </c:pt>
                <c:pt idx="590">
                  <c:v>1.3883647441430031</c:v>
                </c:pt>
                <c:pt idx="591">
                  <c:v>1.39290126822543</c:v>
                </c:pt>
                <c:pt idx="592">
                  <c:v>1.3941350879639305</c:v>
                </c:pt>
                <c:pt idx="593">
                  <c:v>1.3941722598506736</c:v>
                </c:pt>
                <c:pt idx="594">
                  <c:v>1.3929787602226282</c:v>
                </c:pt>
                <c:pt idx="595">
                  <c:v>1.3917751814540338</c:v>
                </c:pt>
                <c:pt idx="596">
                  <c:v>1.3905652416742535</c:v>
                </c:pt>
                <c:pt idx="597">
                  <c:v>1.3893469677427277</c:v>
                </c:pt>
                <c:pt idx="598">
                  <c:v>1.388128844635105</c:v>
                </c:pt>
                <c:pt idx="599">
                  <c:v>1.3868194011089048</c:v>
                </c:pt>
                <c:pt idx="600">
                  <c:v>1.3856915463353729</c:v>
                </c:pt>
                <c:pt idx="601">
                  <c:v>1.3847250565773699</c:v>
                </c:pt>
                <c:pt idx="602">
                  <c:v>1.3840835757523391</c:v>
                </c:pt>
                <c:pt idx="603">
                  <c:v>1.3834155267307311</c:v>
                </c:pt>
                <c:pt idx="604">
                  <c:v>1.3828165488669932</c:v>
                </c:pt>
                <c:pt idx="605">
                  <c:v>1.3862710030674756</c:v>
                </c:pt>
                <c:pt idx="606">
                  <c:v>1.3867894438647863</c:v>
                </c:pt>
                <c:pt idx="607">
                  <c:v>1.3875715540330895</c:v>
                </c:pt>
                <c:pt idx="608">
                  <c:v>1.389021045627898</c:v>
                </c:pt>
                <c:pt idx="609">
                  <c:v>1.3938097064814241</c:v>
                </c:pt>
                <c:pt idx="610">
                  <c:v>1.398340988394545</c:v>
                </c:pt>
                <c:pt idx="611">
                  <c:v>1.4046452176121138</c:v>
                </c:pt>
                <c:pt idx="612">
                  <c:v>1.409977358558357</c:v>
                </c:pt>
                <c:pt idx="613">
                  <c:v>1.4087947902603999</c:v>
                </c:pt>
                <c:pt idx="614">
                  <c:v>1.4075839996906534</c:v>
                </c:pt>
                <c:pt idx="615">
                  <c:v>1.4076791128104884</c:v>
                </c:pt>
                <c:pt idx="616">
                  <c:v>1.4073890481524751</c:v>
                </c:pt>
                <c:pt idx="617">
                  <c:v>1.4070330977478305</c:v>
                </c:pt>
                <c:pt idx="618">
                  <c:v>1.4108881131838864</c:v>
                </c:pt>
                <c:pt idx="619">
                  <c:v>1.413042372419602</c:v>
                </c:pt>
                <c:pt idx="620">
                  <c:v>1.4173670919828831</c:v>
                </c:pt>
                <c:pt idx="621">
                  <c:v>1.4198588988472551</c:v>
                </c:pt>
                <c:pt idx="622">
                  <c:v>1.4254126746117595</c:v>
                </c:pt>
                <c:pt idx="623">
                  <c:v>1.4336092257670296</c:v>
                </c:pt>
                <c:pt idx="624">
                  <c:v>1.4415745830186779</c:v>
                </c:pt>
                <c:pt idx="625">
                  <c:v>1.4506538745115058</c:v>
                </c:pt>
                <c:pt idx="626">
                  <c:v>1.4596133511539482</c:v>
                </c:pt>
                <c:pt idx="627">
                  <c:v>1.4669475331648179</c:v>
                </c:pt>
                <c:pt idx="628">
                  <c:v>1.4751645845812194</c:v>
                </c:pt>
                <c:pt idx="629">
                  <c:v>1.4838500800289995</c:v>
                </c:pt>
                <c:pt idx="630">
                  <c:v>1.4916673171906052</c:v>
                </c:pt>
                <c:pt idx="631">
                  <c:v>1.4988805321398884</c:v>
                </c:pt>
                <c:pt idx="632">
                  <c:v>1.5085597843887237</c:v>
                </c:pt>
                <c:pt idx="633">
                  <c:v>1.517732168496249</c:v>
                </c:pt>
                <c:pt idx="634">
                  <c:v>1.52661647289645</c:v>
                </c:pt>
                <c:pt idx="635">
                  <c:v>1.5358068289234901</c:v>
                </c:pt>
                <c:pt idx="636">
                  <c:v>1.543700908851803</c:v>
                </c:pt>
                <c:pt idx="637">
                  <c:v>1.5522864717095533</c:v>
                </c:pt>
                <c:pt idx="638">
                  <c:v>1.5600106580747941</c:v>
                </c:pt>
                <c:pt idx="639">
                  <c:v>1.5687335163876657</c:v>
                </c:pt>
                <c:pt idx="640">
                  <c:v>1.5788244187377238</c:v>
                </c:pt>
                <c:pt idx="641">
                  <c:v>1.5891821473455705</c:v>
                </c:pt>
                <c:pt idx="642">
                  <c:v>1.6002608512136844</c:v>
                </c:pt>
                <c:pt idx="643">
                  <c:v>1.6116743917917762</c:v>
                </c:pt>
                <c:pt idx="644">
                  <c:v>1.6228214147033722</c:v>
                </c:pt>
                <c:pt idx="645">
                  <c:v>1.6347956716678032</c:v>
                </c:pt>
                <c:pt idx="646">
                  <c:v>1.6472688709624685</c:v>
                </c:pt>
                <c:pt idx="647">
                  <c:v>1.6607900001389682</c:v>
                </c:pt>
                <c:pt idx="648">
                  <c:v>1.6732798599877476</c:v>
                </c:pt>
                <c:pt idx="649">
                  <c:v>1.6861049125388379</c:v>
                </c:pt>
                <c:pt idx="650">
                  <c:v>1.6977123969278973</c:v>
                </c:pt>
                <c:pt idx="651">
                  <c:v>1.7080546439291941</c:v>
                </c:pt>
                <c:pt idx="652">
                  <c:v>1.7187465608877446</c:v>
                </c:pt>
                <c:pt idx="653">
                  <c:v>1.73209983456035</c:v>
                </c:pt>
                <c:pt idx="654">
                  <c:v>1.7444666515885547</c:v>
                </c:pt>
                <c:pt idx="655">
                  <c:v>1.7569548808582951</c:v>
                </c:pt>
                <c:pt idx="656">
                  <c:v>1.7704617968798686</c:v>
                </c:pt>
                <c:pt idx="657">
                  <c:v>1.7838855406185141</c:v>
                </c:pt>
                <c:pt idx="658">
                  <c:v>1.7967575869664589</c:v>
                </c:pt>
                <c:pt idx="659">
                  <c:v>1.8105605324995637</c:v>
                </c:pt>
                <c:pt idx="660">
                  <c:v>1.8243353023412452</c:v>
                </c:pt>
                <c:pt idx="661">
                  <c:v>1.8386113889796321</c:v>
                </c:pt>
                <c:pt idx="662">
                  <c:v>1.8519808260656401</c:v>
                </c:pt>
                <c:pt idx="663">
                  <c:v>1.8654183409461966</c:v>
                </c:pt>
                <c:pt idx="664">
                  <c:v>1.8782454489167291</c:v>
                </c:pt>
                <c:pt idx="665">
                  <c:v>1.8920769179269643</c:v>
                </c:pt>
                <c:pt idx="666">
                  <c:v>1.9068805507346147</c:v>
                </c:pt>
                <c:pt idx="667">
                  <c:v>1.9228585981474784</c:v>
                </c:pt>
                <c:pt idx="668">
                  <c:v>1.9389948305334144</c:v>
                </c:pt>
                <c:pt idx="669">
                  <c:v>1.9550458654774434</c:v>
                </c:pt>
                <c:pt idx="670">
                  <c:v>1.9707197981596711</c:v>
                </c:pt>
                <c:pt idx="671">
                  <c:v>1.9783848220808253</c:v>
                </c:pt>
                <c:pt idx="672">
                  <c:v>1.988133364476695</c:v>
                </c:pt>
                <c:pt idx="673">
                  <c:v>1.996945786098782</c:v>
                </c:pt>
                <c:pt idx="674">
                  <c:v>2.0095480289963237</c:v>
                </c:pt>
                <c:pt idx="675">
                  <c:v>2.0225851294821284</c:v>
                </c:pt>
                <c:pt idx="676">
                  <c:v>2.0325461029380327</c:v>
                </c:pt>
                <c:pt idx="677">
                  <c:v>2.0435122342717178</c:v>
                </c:pt>
                <c:pt idx="678">
                  <c:v>2.0531079749185168</c:v>
                </c:pt>
                <c:pt idx="679">
                  <c:v>2.0594497378177201</c:v>
                </c:pt>
                <c:pt idx="680">
                  <c:v>2.0638754357158802</c:v>
                </c:pt>
                <c:pt idx="681">
                  <c:v>2.0692895170015673</c:v>
                </c:pt>
                <c:pt idx="682">
                  <c:v>2.0757416066420098</c:v>
                </c:pt>
                <c:pt idx="683">
                  <c:v>2.0793218228548276</c:v>
                </c:pt>
                <c:pt idx="684">
                  <c:v>2.0840356080633633</c:v>
                </c:pt>
                <c:pt idx="685">
                  <c:v>2.0894678300394527</c:v>
                </c:pt>
                <c:pt idx="686">
                  <c:v>2.0948303049330703</c:v>
                </c:pt>
                <c:pt idx="687">
                  <c:v>2.1007651231690994</c:v>
                </c:pt>
                <c:pt idx="688">
                  <c:v>2.1100542564400784</c:v>
                </c:pt>
                <c:pt idx="689">
                  <c:v>2.1215911755085415</c:v>
                </c:pt>
                <c:pt idx="690">
                  <c:v>2.1288513644049303</c:v>
                </c:pt>
                <c:pt idx="691">
                  <c:v>2.137183352284949</c:v>
                </c:pt>
                <c:pt idx="692">
                  <c:v>2.1460510709831846</c:v>
                </c:pt>
                <c:pt idx="693">
                  <c:v>2.153657704740092</c:v>
                </c:pt>
                <c:pt idx="694">
                  <c:v>2.1612523820515537</c:v>
                </c:pt>
                <c:pt idx="695">
                  <c:v>2.1706599165293587</c:v>
                </c:pt>
                <c:pt idx="696">
                  <c:v>2.178025411623409</c:v>
                </c:pt>
                <c:pt idx="697">
                  <c:v>2.1841590500489967</c:v>
                </c:pt>
                <c:pt idx="698">
                  <c:v>2.1908222181173085</c:v>
                </c:pt>
                <c:pt idx="699">
                  <c:v>2.1894962749775497</c:v>
                </c:pt>
                <c:pt idx="700">
                  <c:v>2.1964936298102851</c:v>
                </c:pt>
                <c:pt idx="701">
                  <c:v>2.2075448049926054</c:v>
                </c:pt>
                <c:pt idx="702">
                  <c:v>2.2148424236699076</c:v>
                </c:pt>
                <c:pt idx="703">
                  <c:v>2.225694640610079</c:v>
                </c:pt>
                <c:pt idx="704">
                  <c:v>2.2358213223656116</c:v>
                </c:pt>
                <c:pt idx="705">
                  <c:v>2.2450029131810232</c:v>
                </c:pt>
                <c:pt idx="706">
                  <c:v>2.2554482793184421</c:v>
                </c:pt>
                <c:pt idx="707">
                  <c:v>2.2684388554036747</c:v>
                </c:pt>
                <c:pt idx="708">
                  <c:v>2.2787946644528385</c:v>
                </c:pt>
                <c:pt idx="709">
                  <c:v>2.2901565742475771</c:v>
                </c:pt>
                <c:pt idx="710">
                  <c:v>2.3041524305987586</c:v>
                </c:pt>
                <c:pt idx="711">
                  <c:v>2.313278535385757</c:v>
                </c:pt>
                <c:pt idx="712">
                  <c:v>2.3174129092368423</c:v>
                </c:pt>
                <c:pt idx="713">
                  <c:v>2.3170663673098031</c:v>
                </c:pt>
                <c:pt idx="714">
                  <c:v>2.3141299922001886</c:v>
                </c:pt>
                <c:pt idx="715">
                  <c:v>2.3113214586796915</c:v>
                </c:pt>
                <c:pt idx="716">
                  <c:v>2.3084343056935941</c:v>
                </c:pt>
                <c:pt idx="717">
                  <c:v>2.3055684955217437</c:v>
                </c:pt>
                <c:pt idx="718">
                  <c:v>2.3028189002905397</c:v>
                </c:pt>
                <c:pt idx="719">
                  <c:v>2.3000556463358355</c:v>
                </c:pt>
                <c:pt idx="720">
                  <c:v>2.297341128080741</c:v>
                </c:pt>
                <c:pt idx="721">
                  <c:v>2.2947104577374491</c:v>
                </c:pt>
                <c:pt idx="722">
                  <c:v>2.2922279452150258</c:v>
                </c:pt>
                <c:pt idx="723">
                  <c:v>2.2905558939413875</c:v>
                </c:pt>
                <c:pt idx="724">
                  <c:v>2.2900256223810569</c:v>
                </c:pt>
                <c:pt idx="725">
                  <c:v>2.293240002375835</c:v>
                </c:pt>
                <c:pt idx="726">
                  <c:v>2.2919634936631414</c:v>
                </c:pt>
                <c:pt idx="727">
                  <c:v>2.2892319472936364</c:v>
                </c:pt>
                <c:pt idx="728">
                  <c:v>2.286487743724662</c:v>
                </c:pt>
                <c:pt idx="729">
                  <c:v>2.283684035076623</c:v>
                </c:pt>
                <c:pt idx="730">
                  <c:v>2.2808635089596532</c:v>
                </c:pt>
                <c:pt idx="731">
                  <c:v>2.2781180531614691</c:v>
                </c:pt>
                <c:pt idx="732">
                  <c:v>2.2753702494827706</c:v>
                </c:pt>
                <c:pt idx="733">
                  <c:v>2.2726257601297046</c:v>
                </c:pt>
                <c:pt idx="734">
                  <c:v>2.2698246659012185</c:v>
                </c:pt>
                <c:pt idx="735">
                  <c:v>2.2669093983009896</c:v>
                </c:pt>
                <c:pt idx="736">
                  <c:v>2.2640864330198283</c:v>
                </c:pt>
                <c:pt idx="737">
                  <c:v>2.2611605155947077</c:v>
                </c:pt>
                <c:pt idx="738">
                  <c:v>2.2583008836651679</c:v>
                </c:pt>
                <c:pt idx="739">
                  <c:v>2.255406383336227</c:v>
                </c:pt>
                <c:pt idx="740">
                  <c:v>2.2525452043697514</c:v>
                </c:pt>
                <c:pt idx="741">
                  <c:v>2.2497081763344968</c:v>
                </c:pt>
                <c:pt idx="742">
                  <c:v>2.2468747214697422</c:v>
                </c:pt>
                <c:pt idx="743">
                  <c:v>2.2439197750683118</c:v>
                </c:pt>
                <c:pt idx="744">
                  <c:v>2.2409595853246289</c:v>
                </c:pt>
                <c:pt idx="745">
                  <c:v>2.2380605717720958</c:v>
                </c:pt>
                <c:pt idx="746">
                  <c:v>2.2351801753191149</c:v>
                </c:pt>
                <c:pt idx="747">
                  <c:v>2.2321201681080964</c:v>
                </c:pt>
                <c:pt idx="748">
                  <c:v>2.2290987644810745</c:v>
                </c:pt>
                <c:pt idx="749">
                  <c:v>2.2261550973869619</c:v>
                </c:pt>
                <c:pt idx="750">
                  <c:v>2.2233017988242825</c:v>
                </c:pt>
                <c:pt idx="751">
                  <c:v>2.2203323452503683</c:v>
                </c:pt>
                <c:pt idx="752">
                  <c:v>2.2173546192153477</c:v>
                </c:pt>
                <c:pt idx="753">
                  <c:v>2.2144324845870846</c:v>
                </c:pt>
                <c:pt idx="754">
                  <c:v>2.2115677877732596</c:v>
                </c:pt>
                <c:pt idx="755">
                  <c:v>2.2086801620675161</c:v>
                </c:pt>
                <c:pt idx="756">
                  <c:v>2.2057545233746483</c:v>
                </c:pt>
                <c:pt idx="757">
                  <c:v>2.2028144835163648</c:v>
                </c:pt>
                <c:pt idx="758">
                  <c:v>2.1999347512458782</c:v>
                </c:pt>
                <c:pt idx="759">
                  <c:v>2.1970946653047676</c:v>
                </c:pt>
                <c:pt idx="760">
                  <c:v>2.194057872901324</c:v>
                </c:pt>
                <c:pt idx="761">
                  <c:v>2.1911153974905333</c:v>
                </c:pt>
                <c:pt idx="762">
                  <c:v>2.1912271964556913</c:v>
                </c:pt>
                <c:pt idx="763">
                  <c:v>2.1917152607611334</c:v>
                </c:pt>
                <c:pt idx="764">
                  <c:v>2.199224402336704</c:v>
                </c:pt>
                <c:pt idx="765">
                  <c:v>2.2202381910511373</c:v>
                </c:pt>
                <c:pt idx="766">
                  <c:v>2.2457865503991807</c:v>
                </c:pt>
                <c:pt idx="767">
                  <c:v>2.268395954178132</c:v>
                </c:pt>
                <c:pt idx="768">
                  <c:v>2.2857540852071367</c:v>
                </c:pt>
                <c:pt idx="769">
                  <c:v>2.3102900810163196</c:v>
                </c:pt>
                <c:pt idx="770">
                  <c:v>2.3150256748080316</c:v>
                </c:pt>
                <c:pt idx="771">
                  <c:v>2.3115381948860452</c:v>
                </c:pt>
                <c:pt idx="772">
                  <c:v>2.3079738552163875</c:v>
                </c:pt>
                <c:pt idx="773">
                  <c:v>2.3046617112872956</c:v>
                </c:pt>
                <c:pt idx="774">
                  <c:v>2.3020750302668902</c:v>
                </c:pt>
                <c:pt idx="775">
                  <c:v>2.2985053776135969</c:v>
                </c:pt>
                <c:pt idx="776">
                  <c:v>2.2951079930653444</c:v>
                </c:pt>
                <c:pt idx="777">
                  <c:v>2.2943783961523811</c:v>
                </c:pt>
                <c:pt idx="778">
                  <c:v>2.303087158489872</c:v>
                </c:pt>
                <c:pt idx="779">
                  <c:v>2.2997020375365644</c:v>
                </c:pt>
                <c:pt idx="780">
                  <c:v>2.2962622067925436</c:v>
                </c:pt>
                <c:pt idx="781">
                  <c:v>2.292925127263342</c:v>
                </c:pt>
                <c:pt idx="782">
                  <c:v>2.2897828323334735</c:v>
                </c:pt>
                <c:pt idx="783">
                  <c:v>2.286730877520776</c:v>
                </c:pt>
                <c:pt idx="784">
                  <c:v>2.2836704119907827</c:v>
                </c:pt>
                <c:pt idx="785">
                  <c:v>2.280547237994194</c:v>
                </c:pt>
                <c:pt idx="786">
                  <c:v>2.2773437143322477</c:v>
                </c:pt>
                <c:pt idx="787">
                  <c:v>2.2740238957187131</c:v>
                </c:pt>
                <c:pt idx="788">
                  <c:v>2.2706479836074633</c:v>
                </c:pt>
                <c:pt idx="789">
                  <c:v>2.2673689028254613</c:v>
                </c:pt>
                <c:pt idx="790">
                  <c:v>2.2640362812381518</c:v>
                </c:pt>
                <c:pt idx="791">
                  <c:v>2.2606982632442012</c:v>
                </c:pt>
                <c:pt idx="792">
                  <c:v>2.2574996511815915</c:v>
                </c:pt>
                <c:pt idx="793">
                  <c:v>2.2542121411492682</c:v>
                </c:pt>
                <c:pt idx="794">
                  <c:v>2.2508954444405762</c:v>
                </c:pt>
                <c:pt idx="795">
                  <c:v>2.2476377393315117</c:v>
                </c:pt>
                <c:pt idx="796">
                  <c:v>2.244384749076104</c:v>
                </c:pt>
                <c:pt idx="797">
                  <c:v>2.2411096004066859</c:v>
                </c:pt>
                <c:pt idx="798">
                  <c:v>2.2377746237861262</c:v>
                </c:pt>
                <c:pt idx="799">
                  <c:v>2.2345257497623239</c:v>
                </c:pt>
                <c:pt idx="800">
                  <c:v>2.2313631700100078</c:v>
                </c:pt>
                <c:pt idx="801">
                  <c:v>2.228624123542875</c:v>
                </c:pt>
                <c:pt idx="802">
                  <c:v>2.2275785167973789</c:v>
                </c:pt>
                <c:pt idx="803">
                  <c:v>2.2328317663960648</c:v>
                </c:pt>
                <c:pt idx="804">
                  <c:v>2.2409959238709725</c:v>
                </c:pt>
                <c:pt idx="805">
                  <c:v>2.2594924757754797</c:v>
                </c:pt>
                <c:pt idx="806">
                  <c:v>2.2780311532614919</c:v>
                </c:pt>
                <c:pt idx="807">
                  <c:v>2.2912883187004933</c:v>
                </c:pt>
                <c:pt idx="808">
                  <c:v>2.2997982461797211</c:v>
                </c:pt>
                <c:pt idx="809">
                  <c:v>2.3167093205189913</c:v>
                </c:pt>
                <c:pt idx="810">
                  <c:v>2.3314465902447883</c:v>
                </c:pt>
                <c:pt idx="811">
                  <c:v>2.3349242855025056</c:v>
                </c:pt>
                <c:pt idx="812">
                  <c:v>2.3388305122692845</c:v>
                </c:pt>
                <c:pt idx="813">
                  <c:v>2.3536756351573835</c:v>
                </c:pt>
                <c:pt idx="814">
                  <c:v>2.351117089769414</c:v>
                </c:pt>
                <c:pt idx="815">
                  <c:v>2.3484179824806382</c:v>
                </c:pt>
                <c:pt idx="816">
                  <c:v>2.3456775685700113</c:v>
                </c:pt>
                <c:pt idx="817">
                  <c:v>2.3437693072553687</c:v>
                </c:pt>
                <c:pt idx="818">
                  <c:v>2.3430886711878061</c:v>
                </c:pt>
                <c:pt idx="819">
                  <c:v>2.3466131023938717</c:v>
                </c:pt>
                <c:pt idx="820">
                  <c:v>2.3638696842563234</c:v>
                </c:pt>
                <c:pt idx="821">
                  <c:v>2.3612255442069818</c:v>
                </c:pt>
                <c:pt idx="822">
                  <c:v>2.3586645786401466</c:v>
                </c:pt>
                <c:pt idx="823">
                  <c:v>2.3562960342380515</c:v>
                </c:pt>
                <c:pt idx="824">
                  <c:v>2.3539541058146827</c:v>
                </c:pt>
                <c:pt idx="825">
                  <c:v>2.3516763107133496</c:v>
                </c:pt>
                <c:pt idx="826">
                  <c:v>2.3490547493641905</c:v>
                </c:pt>
                <c:pt idx="827">
                  <c:v>2.3465735306096209</c:v>
                </c:pt>
                <c:pt idx="828">
                  <c:v>2.3447724039279172</c:v>
                </c:pt>
                <c:pt idx="829">
                  <c:v>2.3422525919688706</c:v>
                </c:pt>
                <c:pt idx="830">
                  <c:v>2.339430888368772</c:v>
                </c:pt>
                <c:pt idx="831">
                  <c:v>2.3365144976551528</c:v>
                </c:pt>
                <c:pt idx="832">
                  <c:v>2.3336846269887692</c:v>
                </c:pt>
                <c:pt idx="833">
                  <c:v>2.3308112354990587</c:v>
                </c:pt>
                <c:pt idx="834">
                  <c:v>2.3279397308551317</c:v>
                </c:pt>
                <c:pt idx="835">
                  <c:v>2.3265425350534787</c:v>
                </c:pt>
                <c:pt idx="836">
                  <c:v>2.3239287998205129</c:v>
                </c:pt>
                <c:pt idx="837">
                  <c:v>2.3215033559880256</c:v>
                </c:pt>
                <c:pt idx="838">
                  <c:v>2.3268900636691421</c:v>
                </c:pt>
                <c:pt idx="839">
                  <c:v>2.3431286910464011</c:v>
                </c:pt>
                <c:pt idx="840">
                  <c:v>2.3640479639211707</c:v>
                </c:pt>
                <c:pt idx="841">
                  <c:v>2.3842692657613975</c:v>
                </c:pt>
                <c:pt idx="842">
                  <c:v>2.4026674671686079</c:v>
                </c:pt>
                <c:pt idx="843">
                  <c:v>2.400071750811934</c:v>
                </c:pt>
                <c:pt idx="844">
                  <c:v>2.3975654593416325</c:v>
                </c:pt>
                <c:pt idx="845">
                  <c:v>2.3950874319051008</c:v>
                </c:pt>
                <c:pt idx="846">
                  <c:v>2.3926824449390005</c:v>
                </c:pt>
                <c:pt idx="847">
                  <c:v>2.3903743097316852</c:v>
                </c:pt>
                <c:pt idx="848">
                  <c:v>2.388046933915144</c:v>
                </c:pt>
                <c:pt idx="849">
                  <c:v>2.3856240657481984</c:v>
                </c:pt>
                <c:pt idx="850">
                  <c:v>2.3833603407815978</c:v>
                </c:pt>
                <c:pt idx="851">
                  <c:v>2.3812364463454556</c:v>
                </c:pt>
                <c:pt idx="852">
                  <c:v>2.3792641407845077</c:v>
                </c:pt>
                <c:pt idx="853">
                  <c:v>2.3788321501227725</c:v>
                </c:pt>
                <c:pt idx="854">
                  <c:v>2.3858635122176244</c:v>
                </c:pt>
                <c:pt idx="855">
                  <c:v>2.3987531410910417</c:v>
                </c:pt>
                <c:pt idx="856">
                  <c:v>2.4124440620116951</c:v>
                </c:pt>
                <c:pt idx="857">
                  <c:v>2.4264227382456292</c:v>
                </c:pt>
                <c:pt idx="858">
                  <c:v>2.4408199410794094</c:v>
                </c:pt>
                <c:pt idx="859">
                  <c:v>2.4560265644318706</c:v>
                </c:pt>
                <c:pt idx="860">
                  <c:v>2.471818661846886</c:v>
                </c:pt>
                <c:pt idx="861">
                  <c:v>2.4872336815044314</c:v>
                </c:pt>
                <c:pt idx="862">
                  <c:v>2.4987555401488208</c:v>
                </c:pt>
                <c:pt idx="863">
                  <c:v>2.5116804054345829</c:v>
                </c:pt>
                <c:pt idx="864">
                  <c:v>2.5248126254817098</c:v>
                </c:pt>
                <c:pt idx="865">
                  <c:v>2.5371729844865185</c:v>
                </c:pt>
                <c:pt idx="866">
                  <c:v>2.5495635667915679</c:v>
                </c:pt>
                <c:pt idx="867">
                  <c:v>2.5619332210650785</c:v>
                </c:pt>
                <c:pt idx="868">
                  <c:v>2.5750583314701196</c:v>
                </c:pt>
                <c:pt idx="869">
                  <c:v>2.5877210267838153</c:v>
                </c:pt>
                <c:pt idx="870">
                  <c:v>2.6010020522393584</c:v>
                </c:pt>
                <c:pt idx="871">
                  <c:v>2.6138633113436534</c:v>
                </c:pt>
                <c:pt idx="872">
                  <c:v>2.6259907144036996</c:v>
                </c:pt>
                <c:pt idx="873">
                  <c:v>2.6386643660716911</c:v>
                </c:pt>
                <c:pt idx="874">
                  <c:v>2.650563089008001</c:v>
                </c:pt>
                <c:pt idx="875">
                  <c:v>2.6531888159958577</c:v>
                </c:pt>
                <c:pt idx="876">
                  <c:v>2.6558616720681472</c:v>
                </c:pt>
                <c:pt idx="877">
                  <c:v>2.6585926497116157</c:v>
                </c:pt>
                <c:pt idx="878">
                  <c:v>2.6615810017380319</c:v>
                </c:pt>
                <c:pt idx="879">
                  <c:v>2.6646566133744032</c:v>
                </c:pt>
                <c:pt idx="880">
                  <c:v>2.6672983998427551</c:v>
                </c:pt>
                <c:pt idx="881">
                  <c:v>2.6651359485774697</c:v>
                </c:pt>
                <c:pt idx="882">
                  <c:v>2.6629242443197385</c:v>
                </c:pt>
                <c:pt idx="883">
                  <c:v>2.660770118974078</c:v>
                </c:pt>
                <c:pt idx="884">
                  <c:v>2.6602499992693152</c:v>
                </c:pt>
                <c:pt idx="885">
                  <c:v>2.6597426738632333</c:v>
                </c:pt>
                <c:pt idx="886">
                  <c:v>2.6592544051082103</c:v>
                </c:pt>
                <c:pt idx="887">
                  <c:v>2.658766225988316</c:v>
                </c:pt>
                <c:pt idx="888">
                  <c:v>2.6582648938169826</c:v>
                </c:pt>
                <c:pt idx="889">
                  <c:v>2.6577738723078372</c:v>
                </c:pt>
                <c:pt idx="890">
                  <c:v>2.6573022643492066</c:v>
                </c:pt>
                <c:pt idx="891">
                  <c:v>2.6568224140810255</c:v>
                </c:pt>
                <c:pt idx="892">
                  <c:v>2.6563019954987936</c:v>
                </c:pt>
                <c:pt idx="893">
                  <c:v>2.6541465796015857</c:v>
                </c:pt>
                <c:pt idx="894">
                  <c:v>2.6536346528769248</c:v>
                </c:pt>
                <c:pt idx="895">
                  <c:v>2.6531519987540468</c:v>
                </c:pt>
                <c:pt idx="896">
                  <c:v>2.6527043735978495</c:v>
                </c:pt>
                <c:pt idx="897">
                  <c:v>2.6522563629193936</c:v>
                </c:pt>
                <c:pt idx="898">
                  <c:v>2.6517924693400863</c:v>
                </c:pt>
                <c:pt idx="899">
                  <c:v>2.6513189266618507</c:v>
                </c:pt>
                <c:pt idx="900">
                  <c:v>2.650839843295778</c:v>
                </c:pt>
                <c:pt idx="901">
                  <c:v>2.6503857105292297</c:v>
                </c:pt>
                <c:pt idx="902">
                  <c:v>2.6499815608823711</c:v>
                </c:pt>
                <c:pt idx="903">
                  <c:v>2.6496477387897444</c:v>
                </c:pt>
                <c:pt idx="904">
                  <c:v>2.649371161172994</c:v>
                </c:pt>
                <c:pt idx="905">
                  <c:v>2.6490958002981069</c:v>
                </c:pt>
                <c:pt idx="906">
                  <c:v>2.650117701877333</c:v>
                </c:pt>
                <c:pt idx="907">
                  <c:v>2.6499352406837819</c:v>
                </c:pt>
                <c:pt idx="908">
                  <c:v>2.6497060927934388</c:v>
                </c:pt>
                <c:pt idx="909">
                  <c:v>2.6492492178385882</c:v>
                </c:pt>
                <c:pt idx="910">
                  <c:v>2.6487489819362455</c:v>
                </c:pt>
                <c:pt idx="911">
                  <c:v>2.6482354684997773</c:v>
                </c:pt>
                <c:pt idx="912">
                  <c:v>2.6477325384437935</c:v>
                </c:pt>
                <c:pt idx="913">
                  <c:v>2.6472363618737433</c:v>
                </c:pt>
                <c:pt idx="914">
                  <c:v>2.6467578368420606</c:v>
                </c:pt>
                <c:pt idx="915">
                  <c:v>2.6462771262798097</c:v>
                </c:pt>
                <c:pt idx="916">
                  <c:v>2.645809850376553</c:v>
                </c:pt>
                <c:pt idx="917">
                  <c:v>2.6454195770989091</c:v>
                </c:pt>
                <c:pt idx="918">
                  <c:v>2.6452117105660875</c:v>
                </c:pt>
                <c:pt idx="919">
                  <c:v>2.6452730269505516</c:v>
                </c:pt>
                <c:pt idx="920">
                  <c:v>2.6472674167373311</c:v>
                </c:pt>
                <c:pt idx="921">
                  <c:v>2.6479860428587956</c:v>
                </c:pt>
                <c:pt idx="922">
                  <c:v>2.6484303049641156</c:v>
                </c:pt>
                <c:pt idx="923">
                  <c:v>2.649023271971565</c:v>
                </c:pt>
                <c:pt idx="924">
                  <c:v>2.6499510751190161</c:v>
                </c:pt>
                <c:pt idx="925">
                  <c:v>2.6503440266354925</c:v>
                </c:pt>
                <c:pt idx="926">
                  <c:v>2.6500536964239325</c:v>
                </c:pt>
                <c:pt idx="927">
                  <c:v>2.6495446326623644</c:v>
                </c:pt>
                <c:pt idx="928">
                  <c:v>2.6490224243712821</c:v>
                </c:pt>
                <c:pt idx="929">
                  <c:v>2.6484910990198594</c:v>
                </c:pt>
                <c:pt idx="930">
                  <c:v>2.6463287036686665</c:v>
                </c:pt>
                <c:pt idx="931">
                  <c:v>2.6441658480614816</c:v>
                </c:pt>
                <c:pt idx="932">
                  <c:v>2.6420246935482132</c:v>
                </c:pt>
                <c:pt idx="933">
                  <c:v>2.6414958631855758</c:v>
                </c:pt>
                <c:pt idx="934">
                  <c:v>2.6409704128433154</c:v>
                </c:pt>
                <c:pt idx="935">
                  <c:v>2.6404407025172763</c:v>
                </c:pt>
                <c:pt idx="936">
                  <c:v>2.6399197516159578</c:v>
                </c:pt>
                <c:pt idx="937">
                  <c:v>2.6393989034966641</c:v>
                </c:pt>
                <c:pt idx="938">
                  <c:v>2.6388834923263942</c:v>
                </c:pt>
                <c:pt idx="939">
                  <c:v>2.6383734603197944</c:v>
                </c:pt>
                <c:pt idx="940">
                  <c:v>2.6378650995719157</c:v>
                </c:pt>
                <c:pt idx="941">
                  <c:v>2.6373542134419501</c:v>
                </c:pt>
                <c:pt idx="942">
                  <c:v>2.636830107670685</c:v>
                </c:pt>
                <c:pt idx="943">
                  <c:v>2.6346995561127611</c:v>
                </c:pt>
                <c:pt idx="944">
                  <c:v>2.632571360395922</c:v>
                </c:pt>
                <c:pt idx="945">
                  <c:v>2.630492510676437</c:v>
                </c:pt>
                <c:pt idx="946">
                  <c:v>2.628406808621603</c:v>
                </c:pt>
                <c:pt idx="947">
                  <c:v>2.6278973797380294</c:v>
                </c:pt>
                <c:pt idx="948">
                  <c:v>2.627387529664384</c:v>
                </c:pt>
                <c:pt idx="949">
                  <c:v>2.6252284724299693</c:v>
                </c:pt>
                <c:pt idx="950">
                  <c:v>2.6230734054097673</c:v>
                </c:pt>
                <c:pt idx="951">
                  <c:v>2.6209310912873636</c:v>
                </c:pt>
                <c:pt idx="952">
                  <c:v>2.6187663510167489</c:v>
                </c:pt>
                <c:pt idx="953">
                  <c:v>2.6165856640243512</c:v>
                </c:pt>
                <c:pt idx="954">
                  <c:v>2.614400119379217</c:v>
                </c:pt>
                <c:pt idx="955">
                  <c:v>2.6122363980317793</c:v>
                </c:pt>
                <c:pt idx="956">
                  <c:v>2.6117290907731854</c:v>
                </c:pt>
                <c:pt idx="957">
                  <c:v>2.6112466516361534</c:v>
                </c:pt>
                <c:pt idx="958">
                  <c:v>2.6107403998995573</c:v>
                </c:pt>
                <c:pt idx="959">
                  <c:v>2.6102342462435755</c:v>
                </c:pt>
                <c:pt idx="960">
                  <c:v>2.6097292319196557</c:v>
                </c:pt>
                <c:pt idx="961">
                  <c:v>2.6092162455656616</c:v>
                </c:pt>
                <c:pt idx="962">
                  <c:v>2.6087070664709713</c:v>
                </c:pt>
                <c:pt idx="963">
                  <c:v>2.606805770655193</c:v>
                </c:pt>
                <c:pt idx="964">
                  <c:v>2.6063662270895072</c:v>
                </c:pt>
                <c:pt idx="965">
                  <c:v>2.6061643077387626</c:v>
                </c:pt>
                <c:pt idx="966">
                  <c:v>2.6060438883613286</c:v>
                </c:pt>
                <c:pt idx="967">
                  <c:v>2.6056027472869205</c:v>
                </c:pt>
                <c:pt idx="968">
                  <c:v>2.6052155461819972</c:v>
                </c:pt>
                <c:pt idx="969">
                  <c:v>2.6048815824806915</c:v>
                </c:pt>
                <c:pt idx="970">
                  <c:v>2.6035892691178937</c:v>
                </c:pt>
                <c:pt idx="971">
                  <c:v>2.604643753027251</c:v>
                </c:pt>
                <c:pt idx="972">
                  <c:v>2.605161254827602</c:v>
                </c:pt>
                <c:pt idx="973">
                  <c:v>2.6056076930850427</c:v>
                </c:pt>
                <c:pt idx="974">
                  <c:v>2.6057233412313829</c:v>
                </c:pt>
                <c:pt idx="975">
                  <c:v>2.6050250742411429</c:v>
                </c:pt>
                <c:pt idx="976">
                  <c:v>2.6062726666136435</c:v>
                </c:pt>
                <c:pt idx="977">
                  <c:v>2.607441276534916</c:v>
                </c:pt>
                <c:pt idx="978">
                  <c:v>2.6103438712741402</c:v>
                </c:pt>
                <c:pt idx="979">
                  <c:v>2.6122958600919399</c:v>
                </c:pt>
                <c:pt idx="980">
                  <c:v>2.6130142469234547</c:v>
                </c:pt>
                <c:pt idx="981">
                  <c:v>2.6127412142390591</c:v>
                </c:pt>
                <c:pt idx="982">
                  <c:v>2.6120768740116476</c:v>
                </c:pt>
                <c:pt idx="983">
                  <c:v>2.6136670224948477</c:v>
                </c:pt>
                <c:pt idx="984">
                  <c:v>2.6122987511407594</c:v>
                </c:pt>
                <c:pt idx="985">
                  <c:v>2.6107550522335878</c:v>
                </c:pt>
                <c:pt idx="986">
                  <c:v>2.611925101465403</c:v>
                </c:pt>
                <c:pt idx="987">
                  <c:v>2.616102498381967</c:v>
                </c:pt>
                <c:pt idx="988">
                  <c:v>2.6203795015032356</c:v>
                </c:pt>
                <c:pt idx="989">
                  <c:v>2.6235812645597436</c:v>
                </c:pt>
                <c:pt idx="990">
                  <c:v>2.62399244038262</c:v>
                </c:pt>
                <c:pt idx="991">
                  <c:v>2.6237818281534224</c:v>
                </c:pt>
                <c:pt idx="992">
                  <c:v>2.6229528507743893</c:v>
                </c:pt>
                <c:pt idx="993">
                  <c:v>2.6219445334528806</c:v>
                </c:pt>
                <c:pt idx="994">
                  <c:v>2.6202134637409142</c:v>
                </c:pt>
                <c:pt idx="995">
                  <c:v>2.619031929264116</c:v>
                </c:pt>
                <c:pt idx="996">
                  <c:v>2.6223691546708574</c:v>
                </c:pt>
                <c:pt idx="997">
                  <c:v>2.626754065376768</c:v>
                </c:pt>
                <c:pt idx="998">
                  <c:v>2.6282822343179162</c:v>
                </c:pt>
                <c:pt idx="999">
                  <c:v>2.6255688819057452</c:v>
                </c:pt>
                <c:pt idx="1000">
                  <c:v>2.6228777188093395</c:v>
                </c:pt>
                <c:pt idx="1001">
                  <c:v>2.6202193342141622</c:v>
                </c:pt>
                <c:pt idx="1002">
                  <c:v>2.6175250858750272</c:v>
                </c:pt>
                <c:pt idx="1003">
                  <c:v>2.614839443257968</c:v>
                </c:pt>
                <c:pt idx="1004">
                  <c:v>2.6121530545624783</c:v>
                </c:pt>
                <c:pt idx="1005">
                  <c:v>2.6097380231173797</c:v>
                </c:pt>
                <c:pt idx="1006">
                  <c:v>2.6078927482813685</c:v>
                </c:pt>
                <c:pt idx="1007">
                  <c:v>2.6066169135220214</c:v>
                </c:pt>
                <c:pt idx="1008">
                  <c:v>2.6049832541623221</c:v>
                </c:pt>
                <c:pt idx="1009">
                  <c:v>2.603545221503214</c:v>
                </c:pt>
                <c:pt idx="1010">
                  <c:v>2.602351020065182</c:v>
                </c:pt>
                <c:pt idx="1011">
                  <c:v>2.6027918471248741</c:v>
                </c:pt>
                <c:pt idx="1012">
                  <c:v>2.6022895163582054</c:v>
                </c:pt>
                <c:pt idx="1013">
                  <c:v>2.602633314000931</c:v>
                </c:pt>
                <c:pt idx="1014">
                  <c:v>2.6050036955941889</c:v>
                </c:pt>
                <c:pt idx="1015">
                  <c:v>2.6091311324865698</c:v>
                </c:pt>
                <c:pt idx="1016">
                  <c:v>2.6129395736444208</c:v>
                </c:pt>
                <c:pt idx="1017">
                  <c:v>2.6174277549344809</c:v>
                </c:pt>
                <c:pt idx="1018">
                  <c:v>2.6244125724998324</c:v>
                </c:pt>
                <c:pt idx="1019">
                  <c:v>2.6311728005378172</c:v>
                </c:pt>
                <c:pt idx="1020">
                  <c:v>2.6350838658072382</c:v>
                </c:pt>
                <c:pt idx="1021">
                  <c:v>2.6397338323010922</c:v>
                </c:pt>
                <c:pt idx="1022">
                  <c:v>2.6409503755674018</c:v>
                </c:pt>
                <c:pt idx="1023">
                  <c:v>2.6438705025906923</c:v>
                </c:pt>
                <c:pt idx="1024">
                  <c:v>2.6504312283473039</c:v>
                </c:pt>
                <c:pt idx="1025">
                  <c:v>2.65673472332946</c:v>
                </c:pt>
                <c:pt idx="1026">
                  <c:v>2.6569399496763642</c:v>
                </c:pt>
                <c:pt idx="1027">
                  <c:v>2.6544045370702194</c:v>
                </c:pt>
                <c:pt idx="1028">
                  <c:v>2.6514605748984375</c:v>
                </c:pt>
                <c:pt idx="1029">
                  <c:v>2.6483369678300153</c:v>
                </c:pt>
                <c:pt idx="1030">
                  <c:v>2.6453624456340794</c:v>
                </c:pt>
                <c:pt idx="1031">
                  <c:v>2.6423667555934398</c:v>
                </c:pt>
                <c:pt idx="1032">
                  <c:v>2.6393914040489657</c:v>
                </c:pt>
                <c:pt idx="1033">
                  <c:v>2.6364693377315374</c:v>
                </c:pt>
                <c:pt idx="1034">
                  <c:v>2.6334728472818951</c:v>
                </c:pt>
                <c:pt idx="1035">
                  <c:v>2.6304518298784068</c:v>
                </c:pt>
                <c:pt idx="1036">
                  <c:v>2.6281680692920291</c:v>
                </c:pt>
                <c:pt idx="1037">
                  <c:v>2.6276790245892463</c:v>
                </c:pt>
                <c:pt idx="1038">
                  <c:v>2.6289878810295884</c:v>
                </c:pt>
                <c:pt idx="1039">
                  <c:v>2.630143796283213</c:v>
                </c:pt>
                <c:pt idx="1040">
                  <c:v>2.6315730915168141</c:v>
                </c:pt>
                <c:pt idx="1041">
                  <c:v>2.6365333280777561</c:v>
                </c:pt>
                <c:pt idx="1042">
                  <c:v>2.6430690276924205</c:v>
                </c:pt>
                <c:pt idx="1043">
                  <c:v>2.6461605358196212</c:v>
                </c:pt>
                <c:pt idx="1044">
                  <c:v>2.6519269496313855</c:v>
                </c:pt>
                <c:pt idx="1045">
                  <c:v>2.6596625171925741</c:v>
                </c:pt>
                <c:pt idx="1046">
                  <c:v>2.6665403022995577</c:v>
                </c:pt>
                <c:pt idx="1047">
                  <c:v>2.6795289978241068</c:v>
                </c:pt>
                <c:pt idx="1048">
                  <c:v>2.6890737397436846</c:v>
                </c:pt>
                <c:pt idx="1049">
                  <c:v>2.7069293141333661</c:v>
                </c:pt>
                <c:pt idx="1050">
                  <c:v>2.7228319567748782</c:v>
                </c:pt>
                <c:pt idx="1051">
                  <c:v>2.7478078320833053</c:v>
                </c:pt>
                <c:pt idx="1052">
                  <c:v>2.7697976959611301</c:v>
                </c:pt>
                <c:pt idx="1053">
                  <c:v>2.7885827697038805</c:v>
                </c:pt>
                <c:pt idx="1054">
                  <c:v>2.8084166114237763</c:v>
                </c:pt>
                <c:pt idx="1055">
                  <c:v>2.8215943669711017</c:v>
                </c:pt>
                <c:pt idx="1056">
                  <c:v>2.8290340334917756</c:v>
                </c:pt>
                <c:pt idx="1057">
                  <c:v>2.8273807742032444</c:v>
                </c:pt>
                <c:pt idx="1058">
                  <c:v>2.8280934280892995</c:v>
                </c:pt>
                <c:pt idx="1059">
                  <c:v>2.8280279305744411</c:v>
                </c:pt>
                <c:pt idx="1060">
                  <c:v>2.8271111805636453</c:v>
                </c:pt>
                <c:pt idx="1061">
                  <c:v>2.8316466380084644</c:v>
                </c:pt>
                <c:pt idx="1062">
                  <c:v>2.842914577756027</c:v>
                </c:pt>
                <c:pt idx="1063">
                  <c:v>2.8568642078657827</c:v>
                </c:pt>
                <c:pt idx="1064">
                  <c:v>2.8715360993564905</c:v>
                </c:pt>
                <c:pt idx="1065">
                  <c:v>2.8889102003002001</c:v>
                </c:pt>
                <c:pt idx="1066">
                  <c:v>2.9120760527329477</c:v>
                </c:pt>
                <c:pt idx="1067">
                  <c:v>2.9308216722037272</c:v>
                </c:pt>
                <c:pt idx="1068">
                  <c:v>2.9444084650483839</c:v>
                </c:pt>
                <c:pt idx="1069">
                  <c:v>2.9600657564643607</c:v>
                </c:pt>
                <c:pt idx="1070">
                  <c:v>2.9831966493339954</c:v>
                </c:pt>
                <c:pt idx="1071">
                  <c:v>3.005561505878704</c:v>
                </c:pt>
                <c:pt idx="1072">
                  <c:v>3.019984907224972</c:v>
                </c:pt>
                <c:pt idx="1073">
                  <c:v>3.0307604713141263</c:v>
                </c:pt>
                <c:pt idx="1074">
                  <c:v>3.0367105025953185</c:v>
                </c:pt>
                <c:pt idx="1075">
                  <c:v>3.0504270788250563</c:v>
                </c:pt>
                <c:pt idx="1076">
                  <c:v>3.077077665662455</c:v>
                </c:pt>
                <c:pt idx="1077">
                  <c:v>3.1039816381061778</c:v>
                </c:pt>
                <c:pt idx="1078">
                  <c:v>3.1335719354250267</c:v>
                </c:pt>
                <c:pt idx="1079">
                  <c:v>3.1634472726725904</c:v>
                </c:pt>
                <c:pt idx="1080">
                  <c:v>3.1894855658055525</c:v>
                </c:pt>
                <c:pt idx="1081">
                  <c:v>3.2130669192811174</c:v>
                </c:pt>
                <c:pt idx="1082">
                  <c:v>3.2427774127681035</c:v>
                </c:pt>
                <c:pt idx="1083">
                  <c:v>3.2740036292565597</c:v>
                </c:pt>
                <c:pt idx="1084">
                  <c:v>3.3031940603182917</c:v>
                </c:pt>
                <c:pt idx="1085">
                  <c:v>3.3317969182569764</c:v>
                </c:pt>
                <c:pt idx="1086">
                  <c:v>3.3607816373417334</c:v>
                </c:pt>
                <c:pt idx="1087">
                  <c:v>3.387573502905687</c:v>
                </c:pt>
                <c:pt idx="1088">
                  <c:v>3.3840594752006536</c:v>
                </c:pt>
                <c:pt idx="1089">
                  <c:v>3.4036959480094509</c:v>
                </c:pt>
                <c:pt idx="1090">
                  <c:v>3.4247430750913481</c:v>
                </c:pt>
                <c:pt idx="1091">
                  <c:v>3.4415093991273169</c:v>
                </c:pt>
                <c:pt idx="1092">
                  <c:v>3.4391285676312666</c:v>
                </c:pt>
                <c:pt idx="1093">
                  <c:v>3.4354151696446813</c:v>
                </c:pt>
                <c:pt idx="1094">
                  <c:v>3.439592968950997</c:v>
                </c:pt>
                <c:pt idx="1095">
                  <c:v>3.4458713141088952</c:v>
                </c:pt>
                <c:pt idx="1096">
                  <c:v>3.4551191922118236</c:v>
                </c:pt>
                <c:pt idx="1097">
                  <c:v>3.4496104523043543</c:v>
                </c:pt>
                <c:pt idx="1098">
                  <c:v>3.4593670496409552</c:v>
                </c:pt>
                <c:pt idx="1099">
                  <c:v>3.4540467583022414</c:v>
                </c:pt>
                <c:pt idx="1100">
                  <c:v>3.4484919777522349</c:v>
                </c:pt>
                <c:pt idx="1101">
                  <c:v>3.4428120433366933</c:v>
                </c:pt>
                <c:pt idx="1102">
                  <c:v>3.4368700277920556</c:v>
                </c:pt>
                <c:pt idx="1103">
                  <c:v>3.4308830451210159</c:v>
                </c:pt>
                <c:pt idx="1104">
                  <c:v>3.4249798802934448</c:v>
                </c:pt>
                <c:pt idx="1105">
                  <c:v>3.4192010356654685</c:v>
                </c:pt>
                <c:pt idx="1106">
                  <c:v>3.4134081325928225</c:v>
                </c:pt>
                <c:pt idx="1107">
                  <c:v>3.4076309953295514</c:v>
                </c:pt>
                <c:pt idx="1108">
                  <c:v>3.40205056140287</c:v>
                </c:pt>
                <c:pt idx="1109">
                  <c:v>3.396292646642503</c:v>
                </c:pt>
                <c:pt idx="1110">
                  <c:v>3.390520754533521</c:v>
                </c:pt>
                <c:pt idx="1111">
                  <c:v>3.3848352834843802</c:v>
                </c:pt>
                <c:pt idx="1112">
                  <c:v>3.3793489605211811</c:v>
                </c:pt>
                <c:pt idx="1113">
                  <c:v>3.3737633213993941</c:v>
                </c:pt>
                <c:pt idx="1114">
                  <c:v>3.3683953573570524</c:v>
                </c:pt>
                <c:pt idx="1115">
                  <c:v>3.3631126344267743</c:v>
                </c:pt>
                <c:pt idx="1116">
                  <c:v>3.3576333854787892</c:v>
                </c:pt>
                <c:pt idx="1117">
                  <c:v>3.3521302218769424</c:v>
                </c:pt>
                <c:pt idx="1118">
                  <c:v>3.3467535590986928</c:v>
                </c:pt>
                <c:pt idx="1119">
                  <c:v>3.3412923230269813</c:v>
                </c:pt>
                <c:pt idx="1120">
                  <c:v>3.3356867571028763</c:v>
                </c:pt>
                <c:pt idx="1121">
                  <c:v>3.3317449228376272</c:v>
                </c:pt>
                <c:pt idx="1122">
                  <c:v>3.3305431659212448</c:v>
                </c:pt>
                <c:pt idx="1123">
                  <c:v>3.3257567271767456</c:v>
                </c:pt>
                <c:pt idx="1124">
                  <c:v>3.3204672760290705</c:v>
                </c:pt>
                <c:pt idx="1125">
                  <c:v>3.3181850082466706</c:v>
                </c:pt>
                <c:pt idx="1126">
                  <c:v>3.3216332610550587</c:v>
                </c:pt>
                <c:pt idx="1127">
                  <c:v>3.3247283842813564</c:v>
                </c:pt>
                <c:pt idx="1128">
                  <c:v>3.3264905148690405</c:v>
                </c:pt>
                <c:pt idx="1129">
                  <c:v>3.323989030015698</c:v>
                </c:pt>
                <c:pt idx="1130">
                  <c:v>3.3245207653336424</c:v>
                </c:pt>
                <c:pt idx="1131">
                  <c:v>3.323748086534168</c:v>
                </c:pt>
                <c:pt idx="1132">
                  <c:v>3.3218737357222752</c:v>
                </c:pt>
                <c:pt idx="1133">
                  <c:v>3.3215182168129944</c:v>
                </c:pt>
                <c:pt idx="1134">
                  <c:v>3.3188568112905101</c:v>
                </c:pt>
                <c:pt idx="1135">
                  <c:v>3.3166993980808397</c:v>
                </c:pt>
                <c:pt idx="1136">
                  <c:v>3.3152601743455237</c:v>
                </c:pt>
                <c:pt idx="1137">
                  <c:v>3.3110768187361348</c:v>
                </c:pt>
                <c:pt idx="1138">
                  <c:v>3.3063709340927621</c:v>
                </c:pt>
                <c:pt idx="1139">
                  <c:v>3.3020116097951937</c:v>
                </c:pt>
                <c:pt idx="1140">
                  <c:v>3.296620819626372</c:v>
                </c:pt>
                <c:pt idx="1141">
                  <c:v>3.2913267651617413</c:v>
                </c:pt>
                <c:pt idx="1142">
                  <c:v>3.2860845714582352</c:v>
                </c:pt>
                <c:pt idx="1143">
                  <c:v>3.2807647744770492</c:v>
                </c:pt>
                <c:pt idx="1144">
                  <c:v>3.2754074779289231</c:v>
                </c:pt>
                <c:pt idx="1145">
                  <c:v>3.2716850513922435</c:v>
                </c:pt>
                <c:pt idx="1146">
                  <c:v>3.2717898410162762</c:v>
                </c:pt>
                <c:pt idx="1147">
                  <c:v>3.2775442828232189</c:v>
                </c:pt>
                <c:pt idx="1148">
                  <c:v>3.2911835466640493</c:v>
                </c:pt>
                <c:pt idx="1149">
                  <c:v>3.3045811571621093</c:v>
                </c:pt>
                <c:pt idx="1150">
                  <c:v>3.3245985817795036</c:v>
                </c:pt>
                <c:pt idx="1151">
                  <c:v>3.3389790942424558</c:v>
                </c:pt>
                <c:pt idx="1152">
                  <c:v>3.3589725877247907</c:v>
                </c:pt>
                <c:pt idx="1153">
                  <c:v>3.3787525132808924</c:v>
                </c:pt>
                <c:pt idx="1154">
                  <c:v>3.4015387518467008</c:v>
                </c:pt>
                <c:pt idx="1155">
                  <c:v>3.425427997191409</c:v>
                </c:pt>
                <c:pt idx="1156">
                  <c:v>3.4474158415796037</c:v>
                </c:pt>
                <c:pt idx="1157">
                  <c:v>3.4699646611565464</c:v>
                </c:pt>
                <c:pt idx="1158">
                  <c:v>3.4921412736893207</c:v>
                </c:pt>
                <c:pt idx="1159">
                  <c:v>3.5154204903032618</c:v>
                </c:pt>
                <c:pt idx="1160">
                  <c:v>3.5324338623180331</c:v>
                </c:pt>
                <c:pt idx="1161">
                  <c:v>3.548208632540828</c:v>
                </c:pt>
                <c:pt idx="1162">
                  <c:v>3.5589679542120205</c:v>
                </c:pt>
                <c:pt idx="1163">
                  <c:v>3.5701752753974216</c:v>
                </c:pt>
                <c:pt idx="1164">
                  <c:v>3.586353693970266</c:v>
                </c:pt>
                <c:pt idx="1165">
                  <c:v>3.6023431340739247</c:v>
                </c:pt>
                <c:pt idx="1166">
                  <c:v>3.6149323122436003</c:v>
                </c:pt>
                <c:pt idx="1167">
                  <c:v>3.6296545319649849</c:v>
                </c:pt>
                <c:pt idx="1168">
                  <c:v>3.639244497263697</c:v>
                </c:pt>
                <c:pt idx="1169">
                  <c:v>3.652223747519308</c:v>
                </c:pt>
                <c:pt idx="1170">
                  <c:v>3.6638222035067414</c:v>
                </c:pt>
                <c:pt idx="1171">
                  <c:v>3.6743646948329829</c:v>
                </c:pt>
                <c:pt idx="1172">
                  <c:v>3.6841182946193523</c:v>
                </c:pt>
                <c:pt idx="1173">
                  <c:v>3.6994623255243302</c:v>
                </c:pt>
                <c:pt idx="1174">
                  <c:v>3.7034580190129995</c:v>
                </c:pt>
                <c:pt idx="1175">
                  <c:v>3.6977857405560988</c:v>
                </c:pt>
                <c:pt idx="1176">
                  <c:v>3.6921801638273135</c:v>
                </c:pt>
                <c:pt idx="1177">
                  <c:v>3.6866404176998171</c:v>
                </c:pt>
                <c:pt idx="1178">
                  <c:v>3.6809764361828647</c:v>
                </c:pt>
                <c:pt idx="1179">
                  <c:v>3.6756086293481087</c:v>
                </c:pt>
                <c:pt idx="1180">
                  <c:v>3.6744280588518232</c:v>
                </c:pt>
                <c:pt idx="1181">
                  <c:v>3.6833092858034036</c:v>
                </c:pt>
                <c:pt idx="1182">
                  <c:v>3.6951380079456251</c:v>
                </c:pt>
                <c:pt idx="1183">
                  <c:v>3.7097693939968086</c:v>
                </c:pt>
                <c:pt idx="1184">
                  <c:v>3.723087406906743</c:v>
                </c:pt>
                <c:pt idx="1185">
                  <c:v>3.7342107420170629</c:v>
                </c:pt>
                <c:pt idx="1186">
                  <c:v>3.7289670931496226</c:v>
                </c:pt>
                <c:pt idx="1187">
                  <c:v>3.72386206120603</c:v>
                </c:pt>
                <c:pt idx="1188">
                  <c:v>3.7189111962000077</c:v>
                </c:pt>
                <c:pt idx="1189">
                  <c:v>3.7151106427450027</c:v>
                </c:pt>
                <c:pt idx="1190">
                  <c:v>3.7190486309907347</c:v>
                </c:pt>
                <c:pt idx="1191">
                  <c:v>3.7277148347613589</c:v>
                </c:pt>
                <c:pt idx="1192">
                  <c:v>3.7404255861196711</c:v>
                </c:pt>
                <c:pt idx="1193">
                  <c:v>3.7548856422915171</c:v>
                </c:pt>
                <c:pt idx="1194">
                  <c:v>3.7696993156499135</c:v>
                </c:pt>
                <c:pt idx="1195">
                  <c:v>3.7844175313377182</c:v>
                </c:pt>
                <c:pt idx="1196">
                  <c:v>3.7990196069031419</c:v>
                </c:pt>
                <c:pt idx="1197">
                  <c:v>3.8151041494828655</c:v>
                </c:pt>
                <c:pt idx="1198">
                  <c:v>3.8292720577296882</c:v>
                </c:pt>
                <c:pt idx="1199">
                  <c:v>3.8437485372607987</c:v>
                </c:pt>
                <c:pt idx="1200">
                  <c:v>3.8566257733478366</c:v>
                </c:pt>
                <c:pt idx="1201">
                  <c:v>3.8698361976678299</c:v>
                </c:pt>
                <c:pt idx="1202">
                  <c:v>3.88209270205079</c:v>
                </c:pt>
                <c:pt idx="1203">
                  <c:v>3.8960345787182522</c:v>
                </c:pt>
                <c:pt idx="1204">
                  <c:v>3.910032649366149</c:v>
                </c:pt>
                <c:pt idx="1205">
                  <c:v>3.923800211176526</c:v>
                </c:pt>
                <c:pt idx="1206">
                  <c:v>3.9389844781383228</c:v>
                </c:pt>
                <c:pt idx="1207">
                  <c:v>3.9496062519359967</c:v>
                </c:pt>
                <c:pt idx="1208">
                  <c:v>3.954613468360249</c:v>
                </c:pt>
                <c:pt idx="1209">
                  <c:v>3.9598590862921501</c:v>
                </c:pt>
                <c:pt idx="1210">
                  <c:v>3.9635388253141333</c:v>
                </c:pt>
                <c:pt idx="1211">
                  <c:v>3.9674735839082116</c:v>
                </c:pt>
                <c:pt idx="1212">
                  <c:v>3.9718629099658336</c:v>
                </c:pt>
                <c:pt idx="1213">
                  <c:v>3.9752962892353656</c:v>
                </c:pt>
                <c:pt idx="1214">
                  <c:v>3.980957440543567</c:v>
                </c:pt>
                <c:pt idx="1215">
                  <c:v>3.9866780083571061</c:v>
                </c:pt>
                <c:pt idx="1216">
                  <c:v>3.99640877643388</c:v>
                </c:pt>
                <c:pt idx="1217">
                  <c:v>4.0069237620189746</c:v>
                </c:pt>
                <c:pt idx="1218">
                  <c:v>4.0123973069208541</c:v>
                </c:pt>
                <c:pt idx="1219">
                  <c:v>4.0160941565963908</c:v>
                </c:pt>
                <c:pt idx="1220">
                  <c:v>4.0229957731965484</c:v>
                </c:pt>
                <c:pt idx="1221">
                  <c:v>4.0349819247466909</c:v>
                </c:pt>
                <c:pt idx="1222">
                  <c:v>4.0454526526143191</c:v>
                </c:pt>
                <c:pt idx="1223">
                  <c:v>4.0532714212421643</c:v>
                </c:pt>
                <c:pt idx="1224">
                  <c:v>4.0590632702872682</c:v>
                </c:pt>
                <c:pt idx="1225">
                  <c:v>4.0627366027452831</c:v>
                </c:pt>
                <c:pt idx="1226">
                  <c:v>4.0683974363302235</c:v>
                </c:pt>
                <c:pt idx="1227">
                  <c:v>4.0748099258143062</c:v>
                </c:pt>
                <c:pt idx="1228">
                  <c:v>4.081746716890005</c:v>
                </c:pt>
                <c:pt idx="1229">
                  <c:v>4.0916289866317275</c:v>
                </c:pt>
                <c:pt idx="1230">
                  <c:v>4.1027377974947807</c:v>
                </c:pt>
                <c:pt idx="1231">
                  <c:v>4.1125488519660864</c:v>
                </c:pt>
                <c:pt idx="1232">
                  <c:v>4.1233449655367034</c:v>
                </c:pt>
                <c:pt idx="1233">
                  <c:v>4.1321340518168501</c:v>
                </c:pt>
                <c:pt idx="1234">
                  <c:v>4.1427883485795878</c:v>
                </c:pt>
                <c:pt idx="1235">
                  <c:v>4.152358671331708</c:v>
                </c:pt>
                <c:pt idx="1236">
                  <c:v>4.1664977012014619</c:v>
                </c:pt>
                <c:pt idx="1237">
                  <c:v>4.1809384857696577</c:v>
                </c:pt>
                <c:pt idx="1238">
                  <c:v>4.1947670252038778</c:v>
                </c:pt>
                <c:pt idx="1239">
                  <c:v>4.2093761732321369</c:v>
                </c:pt>
                <c:pt idx="1240">
                  <c:v>4.2241764135527928</c:v>
                </c:pt>
                <c:pt idx="1241">
                  <c:v>4.2347947367363163</c:v>
                </c:pt>
                <c:pt idx="1242">
                  <c:v>4.243229683182693</c:v>
                </c:pt>
                <c:pt idx="1243">
                  <c:v>4.2516618810267532</c:v>
                </c:pt>
                <c:pt idx="1244">
                  <c:v>4.2613911949051051</c:v>
                </c:pt>
                <c:pt idx="1245">
                  <c:v>4.2724642092993781</c:v>
                </c:pt>
                <c:pt idx="1246">
                  <c:v>4.2817481222534566</c:v>
                </c:pt>
                <c:pt idx="1247">
                  <c:v>4.285466128011703</c:v>
                </c:pt>
                <c:pt idx="1248">
                  <c:v>4.2903114453856244</c:v>
                </c:pt>
                <c:pt idx="1249">
                  <c:v>4.2931956765652854</c:v>
                </c:pt>
                <c:pt idx="1250">
                  <c:v>4.2947548727287517</c:v>
                </c:pt>
                <c:pt idx="1251">
                  <c:v>4.2992220751348764</c:v>
                </c:pt>
                <c:pt idx="1252">
                  <c:v>4.3039229199602955</c:v>
                </c:pt>
                <c:pt idx="1253">
                  <c:v>4.3050728498663533</c:v>
                </c:pt>
                <c:pt idx="1254">
                  <c:v>4.3069713994365273</c:v>
                </c:pt>
                <c:pt idx="1255">
                  <c:v>4.3085680975461456</c:v>
                </c:pt>
                <c:pt idx="1256">
                  <c:v>4.3096947938897872</c:v>
                </c:pt>
                <c:pt idx="1257">
                  <c:v>4.3111511691757896</c:v>
                </c:pt>
                <c:pt idx="1258">
                  <c:v>4.3133533650756331</c:v>
                </c:pt>
                <c:pt idx="1259">
                  <c:v>4.3160418528114635</c:v>
                </c:pt>
                <c:pt idx="1260">
                  <c:v>4.317908648658265</c:v>
                </c:pt>
                <c:pt idx="1261">
                  <c:v>4.3208710413426878</c:v>
                </c:pt>
                <c:pt idx="1262">
                  <c:v>4.3220731667434178</c:v>
                </c:pt>
                <c:pt idx="1263">
                  <c:v>4.3243578639226783</c:v>
                </c:pt>
                <c:pt idx="1264">
                  <c:v>4.3274734709160141</c:v>
                </c:pt>
                <c:pt idx="1265">
                  <c:v>4.330212366957273</c:v>
                </c:pt>
                <c:pt idx="1266">
                  <c:v>4.332933226989975</c:v>
                </c:pt>
                <c:pt idx="1267">
                  <c:v>4.3356919731153756</c:v>
                </c:pt>
                <c:pt idx="1268">
                  <c:v>4.3384749566679082</c:v>
                </c:pt>
                <c:pt idx="1269">
                  <c:v>4.3403820063289338</c:v>
                </c:pt>
                <c:pt idx="1270">
                  <c:v>4.3426046313763447</c:v>
                </c:pt>
                <c:pt idx="1271">
                  <c:v>4.345695818624951</c:v>
                </c:pt>
                <c:pt idx="1272">
                  <c:v>4.3485721707239442</c:v>
                </c:pt>
                <c:pt idx="1273">
                  <c:v>4.351281606718465</c:v>
                </c:pt>
                <c:pt idx="1274">
                  <c:v>4.3538202066538245</c:v>
                </c:pt>
                <c:pt idx="1275">
                  <c:v>4.3569596808762867</c:v>
                </c:pt>
                <c:pt idx="1276">
                  <c:v>4.3583768578237541</c:v>
                </c:pt>
                <c:pt idx="1277">
                  <c:v>4.3596546014085904</c:v>
                </c:pt>
                <c:pt idx="1278">
                  <c:v>4.3621247927538507</c:v>
                </c:pt>
                <c:pt idx="1279">
                  <c:v>4.3651911786114121</c:v>
                </c:pt>
                <c:pt idx="1280">
                  <c:v>4.3685647813455404</c:v>
                </c:pt>
                <c:pt idx="1281">
                  <c:v>4.3718913488623254</c:v>
                </c:pt>
                <c:pt idx="1282">
                  <c:v>4.375461067697997</c:v>
                </c:pt>
                <c:pt idx="1283">
                  <c:v>4.378527526289866</c:v>
                </c:pt>
                <c:pt idx="1284">
                  <c:v>4.3810027457409531</c:v>
                </c:pt>
                <c:pt idx="1285">
                  <c:v>4.3839636574606562</c:v>
                </c:pt>
                <c:pt idx="1286">
                  <c:v>4.3871643942566658</c:v>
                </c:pt>
                <c:pt idx="1287">
                  <c:v>4.3906968326190858</c:v>
                </c:pt>
                <c:pt idx="1288">
                  <c:v>4.3940625879303719</c:v>
                </c:pt>
                <c:pt idx="1289">
                  <c:v>4.3975269720649557</c:v>
                </c:pt>
                <c:pt idx="1290">
                  <c:v>4.4009399199933323</c:v>
                </c:pt>
                <c:pt idx="1291">
                  <c:v>4.4037823613673712</c:v>
                </c:pt>
                <c:pt idx="1292">
                  <c:v>4.4060163517907389</c:v>
                </c:pt>
                <c:pt idx="1293">
                  <c:v>4.4077438896304511</c:v>
                </c:pt>
                <c:pt idx="1294">
                  <c:v>4.4087331214036949</c:v>
                </c:pt>
                <c:pt idx="1295">
                  <c:v>4.4097019180172508</c:v>
                </c:pt>
                <c:pt idx="1296">
                  <c:v>4.4109336701258535</c:v>
                </c:pt>
                <c:pt idx="1297">
                  <c:v>4.4120940965845135</c:v>
                </c:pt>
                <c:pt idx="1298">
                  <c:v>4.4133613331309887</c:v>
                </c:pt>
                <c:pt idx="1299">
                  <c:v>4.4151834111934756</c:v>
                </c:pt>
                <c:pt idx="1300">
                  <c:v>4.4174706131384802</c:v>
                </c:pt>
                <c:pt idx="1301">
                  <c:v>4.4200116426096248</c:v>
                </c:pt>
                <c:pt idx="1302">
                  <c:v>4.4230163213688796</c:v>
                </c:pt>
                <c:pt idx="1303">
                  <c:v>4.4253441133904623</c:v>
                </c:pt>
                <c:pt idx="1304">
                  <c:v>4.4263813527942419</c:v>
                </c:pt>
                <c:pt idx="1305">
                  <c:v>4.4272796349863617</c:v>
                </c:pt>
                <c:pt idx="1306">
                  <c:v>4.4289847224728716</c:v>
                </c:pt>
                <c:pt idx="1307">
                  <c:v>4.4319189708648423</c:v>
                </c:pt>
                <c:pt idx="1308">
                  <c:v>4.4401530845360559</c:v>
                </c:pt>
                <c:pt idx="1309">
                  <c:v>4.45005293584616</c:v>
                </c:pt>
                <c:pt idx="1310">
                  <c:v>4.4605144014445708</c:v>
                </c:pt>
                <c:pt idx="1311">
                  <c:v>4.4617425806355691</c:v>
                </c:pt>
                <c:pt idx="1312">
                  <c:v>4.4669304640513241</c:v>
                </c:pt>
                <c:pt idx="1313">
                  <c:v>4.4685511473099693</c:v>
                </c:pt>
                <c:pt idx="1314">
                  <c:v>4.4816047874513218</c:v>
                </c:pt>
                <c:pt idx="1315">
                  <c:v>4.484155103369968</c:v>
                </c:pt>
                <c:pt idx="1316">
                  <c:v>4.4865544223748781</c:v>
                </c:pt>
                <c:pt idx="1317">
                  <c:v>4.4891142283148628</c:v>
                </c:pt>
                <c:pt idx="1318">
                  <c:v>4.4911746589397437</c:v>
                </c:pt>
                <c:pt idx="1319">
                  <c:v>4.4928869802194544</c:v>
                </c:pt>
                <c:pt idx="1320">
                  <c:v>4.4947944257101771</c:v>
                </c:pt>
                <c:pt idx="1321">
                  <c:v>4.4965400438116685</c:v>
                </c:pt>
                <c:pt idx="1322">
                  <c:v>4.4991739591155326</c:v>
                </c:pt>
                <c:pt idx="1323">
                  <c:v>4.5102986900148059</c:v>
                </c:pt>
                <c:pt idx="1324">
                  <c:v>4.5208664498985529</c:v>
                </c:pt>
                <c:pt idx="1325">
                  <c:v>4.523034296492991</c:v>
                </c:pt>
                <c:pt idx="1326">
                  <c:v>4.5249453923043061</c:v>
                </c:pt>
                <c:pt idx="1327">
                  <c:v>4.5266001319100582</c:v>
                </c:pt>
                <c:pt idx="1328">
                  <c:v>4.528775979977409</c:v>
                </c:pt>
                <c:pt idx="1329">
                  <c:v>4.5309360534243295</c:v>
                </c:pt>
                <c:pt idx="1330">
                  <c:v>4.527888961593816</c:v>
                </c:pt>
                <c:pt idx="1331">
                  <c:v>4.5241672193946902</c:v>
                </c:pt>
                <c:pt idx="1332">
                  <c:v>4.5207175470997161</c:v>
                </c:pt>
                <c:pt idx="1333">
                  <c:v>4.5172728647050597</c:v>
                </c:pt>
                <c:pt idx="1334">
                  <c:v>4.5143366791870001</c:v>
                </c:pt>
                <c:pt idx="1335">
                  <c:v>4.5143443531085703</c:v>
                </c:pt>
                <c:pt idx="1336">
                  <c:v>4.5168328139642568</c:v>
                </c:pt>
                <c:pt idx="1337">
                  <c:v>4.5201102855085722</c:v>
                </c:pt>
                <c:pt idx="1338">
                  <c:v>4.5163118388025909</c:v>
                </c:pt>
                <c:pt idx="1339">
                  <c:v>4.5124495869615737</c:v>
                </c:pt>
                <c:pt idx="1340">
                  <c:v>4.5093872982645919</c:v>
                </c:pt>
                <c:pt idx="1341">
                  <c:v>4.5108541218528293</c:v>
                </c:pt>
                <c:pt idx="1342">
                  <c:v>4.5146959660777508</c:v>
                </c:pt>
                <c:pt idx="1343">
                  <c:v>4.5199576172935858</c:v>
                </c:pt>
                <c:pt idx="1344">
                  <c:v>4.5268286735358236</c:v>
                </c:pt>
                <c:pt idx="1345">
                  <c:v>4.5279294271664519</c:v>
                </c:pt>
                <c:pt idx="1346">
                  <c:v>4.5272622279357098</c:v>
                </c:pt>
                <c:pt idx="1347">
                  <c:v>4.5302291274002746</c:v>
                </c:pt>
                <c:pt idx="1348">
                  <c:v>4.5369630451347334</c:v>
                </c:pt>
                <c:pt idx="1349">
                  <c:v>4.5468133500403702</c:v>
                </c:pt>
                <c:pt idx="1350">
                  <c:v>4.5556931137646535</c:v>
                </c:pt>
                <c:pt idx="1351">
                  <c:v>4.5661678388884646</c:v>
                </c:pt>
                <c:pt idx="1352">
                  <c:v>4.5749779830150779</c:v>
                </c:pt>
                <c:pt idx="1353">
                  <c:v>4.5861502584955263</c:v>
                </c:pt>
                <c:pt idx="1354">
                  <c:v>4.5954798609794993</c:v>
                </c:pt>
                <c:pt idx="1355">
                  <c:v>4.6050976907739214</c:v>
                </c:pt>
                <c:pt idx="1356">
                  <c:v>4.6118175431121067</c:v>
                </c:pt>
                <c:pt idx="1357">
                  <c:v>4.6218589961301619</c:v>
                </c:pt>
                <c:pt idx="1358">
                  <c:v>4.6305923338590151</c:v>
                </c:pt>
                <c:pt idx="1359">
                  <c:v>4.639735194683797</c:v>
                </c:pt>
                <c:pt idx="1360">
                  <c:v>4.650028326397627</c:v>
                </c:pt>
                <c:pt idx="1361">
                  <c:v>4.6586495421430243</c:v>
                </c:pt>
                <c:pt idx="1362">
                  <c:v>4.67090409516595</c:v>
                </c:pt>
                <c:pt idx="1363">
                  <c:v>4.6842862082677188</c:v>
                </c:pt>
                <c:pt idx="1364">
                  <c:v>4.6896291726372477</c:v>
                </c:pt>
                <c:pt idx="1365">
                  <c:v>4.6942386028769336</c:v>
                </c:pt>
                <c:pt idx="1366">
                  <c:v>4.7017381255686175</c:v>
                </c:pt>
                <c:pt idx="1367">
                  <c:v>4.7097402554759515</c:v>
                </c:pt>
                <c:pt idx="1368">
                  <c:v>4.7175492424196364</c:v>
                </c:pt>
                <c:pt idx="1369">
                  <c:v>4.7257659547374979</c:v>
                </c:pt>
                <c:pt idx="1370">
                  <c:v>4.7349681850245675</c:v>
                </c:pt>
                <c:pt idx="1371">
                  <c:v>4.7414280917820939</c:v>
                </c:pt>
                <c:pt idx="1372">
                  <c:v>4.7505504092652711</c:v>
                </c:pt>
                <c:pt idx="1373">
                  <c:v>4.7626604291942893</c:v>
                </c:pt>
                <c:pt idx="1374">
                  <c:v>4.7715852440879747</c:v>
                </c:pt>
                <c:pt idx="1375">
                  <c:v>4.7815109430511038</c:v>
                </c:pt>
                <c:pt idx="1376">
                  <c:v>4.7924910666707135</c:v>
                </c:pt>
                <c:pt idx="1377">
                  <c:v>4.8039828653897425</c:v>
                </c:pt>
                <c:pt idx="1378">
                  <c:v>4.8166733139492637</c:v>
                </c:pt>
                <c:pt idx="1379">
                  <c:v>4.8287199572702368</c:v>
                </c:pt>
                <c:pt idx="1380">
                  <c:v>4.8445714352017015</c:v>
                </c:pt>
                <c:pt idx="1381">
                  <c:v>4.8577108709845236</c:v>
                </c:pt>
                <c:pt idx="1382">
                  <c:v>4.8727681605267001</c:v>
                </c:pt>
                <c:pt idx="1383">
                  <c:v>4.8888365303619414</c:v>
                </c:pt>
                <c:pt idx="1384">
                  <c:v>4.9066400801444479</c:v>
                </c:pt>
                <c:pt idx="1385">
                  <c:v>4.9249444298902567</c:v>
                </c:pt>
                <c:pt idx="1386">
                  <c:v>4.940417937279169</c:v>
                </c:pt>
                <c:pt idx="1387">
                  <c:v>4.9547733519160131</c:v>
                </c:pt>
                <c:pt idx="1388">
                  <c:v>4.9711740032845162</c:v>
                </c:pt>
                <c:pt idx="1389">
                  <c:v>4.9863353478618091</c:v>
                </c:pt>
                <c:pt idx="1390">
                  <c:v>5.0001767549321814</c:v>
                </c:pt>
                <c:pt idx="1391">
                  <c:v>5.017689651992054</c:v>
                </c:pt>
                <c:pt idx="1392">
                  <c:v>5.0340308605617246</c:v>
                </c:pt>
                <c:pt idx="1393">
                  <c:v>5.052137025633713</c:v>
                </c:pt>
                <c:pt idx="1394">
                  <c:v>5.071949774718215</c:v>
                </c:pt>
                <c:pt idx="1395">
                  <c:v>5.0908238307690725</c:v>
                </c:pt>
                <c:pt idx="1396">
                  <c:v>5.1083148733540265</c:v>
                </c:pt>
                <c:pt idx="1397">
                  <c:v>5.1242580892643899</c:v>
                </c:pt>
                <c:pt idx="1398">
                  <c:v>5.1434096155059734</c:v>
                </c:pt>
                <c:pt idx="1399">
                  <c:v>5.1615570279036271</c:v>
                </c:pt>
                <c:pt idx="1400">
                  <c:v>5.1782659017703381</c:v>
                </c:pt>
                <c:pt idx="1401">
                  <c:v>5.1972219664323465</c:v>
                </c:pt>
                <c:pt idx="1402">
                  <c:v>5.2221277124579686</c:v>
                </c:pt>
                <c:pt idx="1403">
                  <c:v>5.2467547087331052</c:v>
                </c:pt>
                <c:pt idx="1404">
                  <c:v>5.2731658081451434</c:v>
                </c:pt>
                <c:pt idx="1405">
                  <c:v>5.2978929346303287</c:v>
                </c:pt>
                <c:pt idx="1406">
                  <c:v>5.3180824446893711</c:v>
                </c:pt>
                <c:pt idx="1407">
                  <c:v>5.3318561040025516</c:v>
                </c:pt>
                <c:pt idx="1408">
                  <c:v>5.3268286560196412</c:v>
                </c:pt>
                <c:pt idx="1409">
                  <c:v>5.3219242756455882</c:v>
                </c:pt>
                <c:pt idx="1410">
                  <c:v>5.326730682075743</c:v>
                </c:pt>
                <c:pt idx="1411">
                  <c:v>5.3355719381600624</c:v>
                </c:pt>
                <c:pt idx="1412">
                  <c:v>5.3463915002034543</c:v>
                </c:pt>
                <c:pt idx="1413">
                  <c:v>5.3578840584147702</c:v>
                </c:pt>
                <c:pt idx="1414">
                  <c:v>5.3716488152443356</c:v>
                </c:pt>
                <c:pt idx="1415">
                  <c:v>5.3879067986623737</c:v>
                </c:pt>
                <c:pt idx="1416">
                  <c:v>5.4046040863292699</c:v>
                </c:pt>
                <c:pt idx="1417">
                  <c:v>5.4199993661915267</c:v>
                </c:pt>
                <c:pt idx="1418">
                  <c:v>5.4359481126662805</c:v>
                </c:pt>
                <c:pt idx="1419">
                  <c:v>5.4589532796171207</c:v>
                </c:pt>
                <c:pt idx="1420">
                  <c:v>5.4827563164861441</c:v>
                </c:pt>
                <c:pt idx="1421">
                  <c:v>5.5039039097143432</c:v>
                </c:pt>
                <c:pt idx="1422">
                  <c:v>5.5327283780235383</c:v>
                </c:pt>
                <c:pt idx="1423">
                  <c:v>5.554100357744705</c:v>
                </c:pt>
                <c:pt idx="1424">
                  <c:v>5.5707734961405748</c:v>
                </c:pt>
                <c:pt idx="1425">
                  <c:v>5.5934778710494957</c:v>
                </c:pt>
                <c:pt idx="1426">
                  <c:v>5.6204757450806522</c:v>
                </c:pt>
                <c:pt idx="1427">
                  <c:v>5.6476663564248284</c:v>
                </c:pt>
                <c:pt idx="1428">
                  <c:v>5.6739990193041727</c:v>
                </c:pt>
                <c:pt idx="1429">
                  <c:v>5.6960926582795164</c:v>
                </c:pt>
                <c:pt idx="1430">
                  <c:v>5.7140840233452384</c:v>
                </c:pt>
                <c:pt idx="1431">
                  <c:v>5.7251658668657281</c:v>
                </c:pt>
                <c:pt idx="1432">
                  <c:v>5.7364723154999062</c:v>
                </c:pt>
                <c:pt idx="1433">
                  <c:v>5.7513139895488434</c:v>
                </c:pt>
                <c:pt idx="1434">
                  <c:v>5.7579505397494239</c:v>
                </c:pt>
                <c:pt idx="1435">
                  <c:v>5.7613118659768841</c:v>
                </c:pt>
                <c:pt idx="1436">
                  <c:v>5.7569156079053077</c:v>
                </c:pt>
                <c:pt idx="1437">
                  <c:v>5.7567107722824469</c:v>
                </c:pt>
                <c:pt idx="1438">
                  <c:v>5.749490129190832</c:v>
                </c:pt>
                <c:pt idx="1439">
                  <c:v>5.7422488804212799</c:v>
                </c:pt>
                <c:pt idx="1440">
                  <c:v>5.735725399781181</c:v>
                </c:pt>
                <c:pt idx="1441">
                  <c:v>5.7407511482520999</c:v>
                </c:pt>
                <c:pt idx="1442">
                  <c:v>5.7517306730763478</c:v>
                </c:pt>
                <c:pt idx="1443">
                  <c:v>5.7661091168954837</c:v>
                </c:pt>
                <c:pt idx="1444">
                  <c:v>5.7819531547059286</c:v>
                </c:pt>
                <c:pt idx="1445">
                  <c:v>5.8016018341044058</c:v>
                </c:pt>
                <c:pt idx="1446">
                  <c:v>5.8230586306854262</c:v>
                </c:pt>
                <c:pt idx="1447">
                  <c:v>5.8510063884100232</c:v>
                </c:pt>
                <c:pt idx="1448">
                  <c:v>5.8726636064834876</c:v>
                </c:pt>
                <c:pt idx="1449">
                  <c:v>5.8661440839506636</c:v>
                </c:pt>
                <c:pt idx="1450">
                  <c:v>5.8585943237962015</c:v>
                </c:pt>
                <c:pt idx="1451">
                  <c:v>5.8538605390698466</c:v>
                </c:pt>
                <c:pt idx="1452">
                  <c:v>5.8646446337290694</c:v>
                </c:pt>
                <c:pt idx="1453">
                  <c:v>5.8570118084376901</c:v>
                </c:pt>
                <c:pt idx="1454">
                  <c:v>5.8495125254230862</c:v>
                </c:pt>
                <c:pt idx="1455">
                  <c:v>5.8419514725571151</c:v>
                </c:pt>
                <c:pt idx="1456">
                  <c:v>5.8342685910006109</c:v>
                </c:pt>
                <c:pt idx="1457">
                  <c:v>5.8266665144939003</c:v>
                </c:pt>
                <c:pt idx="1458">
                  <c:v>5.8247730846509382</c:v>
                </c:pt>
                <c:pt idx="1459">
                  <c:v>5.8163168518218225</c:v>
                </c:pt>
                <c:pt idx="1460">
                  <c:v>5.8086439386934883</c:v>
                </c:pt>
                <c:pt idx="1461">
                  <c:v>5.8007407614748665</c:v>
                </c:pt>
                <c:pt idx="1462">
                  <c:v>5.7930012344812738</c:v>
                </c:pt>
                <c:pt idx="1463">
                  <c:v>5.7852401356217058</c:v>
                </c:pt>
                <c:pt idx="1464">
                  <c:v>5.7774333708962802</c:v>
                </c:pt>
                <c:pt idx="1465">
                  <c:v>5.7694585282447983</c:v>
                </c:pt>
                <c:pt idx="1466">
                  <c:v>5.7617130370180689</c:v>
                </c:pt>
                <c:pt idx="1467">
                  <c:v>5.7534934904807367</c:v>
                </c:pt>
                <c:pt idx="1468">
                  <c:v>5.7455107025226004</c:v>
                </c:pt>
                <c:pt idx="1469">
                  <c:v>5.7379545731030603</c:v>
                </c:pt>
                <c:pt idx="1470">
                  <c:v>5.7301796618870613</c:v>
                </c:pt>
                <c:pt idx="1471">
                  <c:v>5.722697813859484</c:v>
                </c:pt>
                <c:pt idx="1472">
                  <c:v>5.7153930870121235</c:v>
                </c:pt>
                <c:pt idx="1473">
                  <c:v>5.7080069872631487</c:v>
                </c:pt>
                <c:pt idx="1474">
                  <c:v>5.699964047168617</c:v>
                </c:pt>
                <c:pt idx="1475">
                  <c:v>5.6923354522779608</c:v>
                </c:pt>
                <c:pt idx="1476">
                  <c:v>5.6845984933355833</c:v>
                </c:pt>
                <c:pt idx="1477">
                  <c:v>5.6771301652662247</c:v>
                </c:pt>
                <c:pt idx="1478">
                  <c:v>5.669957832373691</c:v>
                </c:pt>
                <c:pt idx="1479">
                  <c:v>5.6627502468229149</c:v>
                </c:pt>
                <c:pt idx="1480">
                  <c:v>5.6553564408251944</c:v>
                </c:pt>
                <c:pt idx="1481">
                  <c:v>5.6479576450819344</c:v>
                </c:pt>
                <c:pt idx="1482">
                  <c:v>5.6405185802048168</c:v>
                </c:pt>
                <c:pt idx="1483">
                  <c:v>5.6331157905218721</c:v>
                </c:pt>
                <c:pt idx="1484">
                  <c:v>5.6258584706871329</c:v>
                </c:pt>
                <c:pt idx="1485">
                  <c:v>5.6183600015778783</c:v>
                </c:pt>
                <c:pt idx="1486">
                  <c:v>5.6110467799814447</c:v>
                </c:pt>
                <c:pt idx="1487">
                  <c:v>5.603802990927587</c:v>
                </c:pt>
                <c:pt idx="1488">
                  <c:v>5.59649368155298</c:v>
                </c:pt>
                <c:pt idx="1489">
                  <c:v>5.5892612375290698</c:v>
                </c:pt>
                <c:pt idx="1490">
                  <c:v>5.5819181619136531</c:v>
                </c:pt>
                <c:pt idx="1491">
                  <c:v>5.5748515989006204</c:v>
                </c:pt>
                <c:pt idx="1492">
                  <c:v>5.5678664517617484</c:v>
                </c:pt>
                <c:pt idx="1493">
                  <c:v>5.5604538410242386</c:v>
                </c:pt>
                <c:pt idx="1494">
                  <c:v>5.5525051772976042</c:v>
                </c:pt>
                <c:pt idx="1495">
                  <c:v>5.5446328884519387</c:v>
                </c:pt>
                <c:pt idx="1496">
                  <c:v>5.5365418082202762</c:v>
                </c:pt>
                <c:pt idx="1497">
                  <c:v>5.528852120395924</c:v>
                </c:pt>
                <c:pt idx="1498">
                  <c:v>5.5214677564300247</c:v>
                </c:pt>
                <c:pt idx="1499">
                  <c:v>5.5140015746928164</c:v>
                </c:pt>
                <c:pt idx="1500">
                  <c:v>5.5067648288624609</c:v>
                </c:pt>
                <c:pt idx="1501">
                  <c:v>5.4992414639561389</c:v>
                </c:pt>
                <c:pt idx="1502">
                  <c:v>5.4917361091411747</c:v>
                </c:pt>
                <c:pt idx="1503">
                  <c:v>5.4841634278455045</c:v>
                </c:pt>
                <c:pt idx="1504">
                  <c:v>5.4767553208858493</c:v>
                </c:pt>
                <c:pt idx="1505">
                  <c:v>5.4694254592866836</c:v>
                </c:pt>
                <c:pt idx="1506">
                  <c:v>5.4620676261523906</c:v>
                </c:pt>
                <c:pt idx="1507">
                  <c:v>5.4551242353844556</c:v>
                </c:pt>
                <c:pt idx="1508">
                  <c:v>5.4484557504353983</c:v>
                </c:pt>
                <c:pt idx="1509">
                  <c:v>5.4421165808201506</c:v>
                </c:pt>
                <c:pt idx="1510">
                  <c:v>5.4356534108210335</c:v>
                </c:pt>
                <c:pt idx="1511">
                  <c:v>5.4291576307972589</c:v>
                </c:pt>
                <c:pt idx="1512">
                  <c:v>5.4228003948148924</c:v>
                </c:pt>
                <c:pt idx="1513">
                  <c:v>5.4172301091210429</c:v>
                </c:pt>
                <c:pt idx="1514">
                  <c:v>5.4111800240196004</c:v>
                </c:pt>
                <c:pt idx="1515">
                  <c:v>5.4061282896366247</c:v>
                </c:pt>
                <c:pt idx="1516">
                  <c:v>5.4027162088531124</c:v>
                </c:pt>
                <c:pt idx="1517">
                  <c:v>5.404369405047678</c:v>
                </c:pt>
                <c:pt idx="1518">
                  <c:v>5.4141652373575777</c:v>
                </c:pt>
                <c:pt idx="1519">
                  <c:v>5.4164772052688628</c:v>
                </c:pt>
                <c:pt idx="1520">
                  <c:v>5.4139089863673187</c:v>
                </c:pt>
                <c:pt idx="1521">
                  <c:v>5.4119620076487172</c:v>
                </c:pt>
                <c:pt idx="1522">
                  <c:v>5.4114273963458448</c:v>
                </c:pt>
                <c:pt idx="1523">
                  <c:v>5.4137398923990032</c:v>
                </c:pt>
                <c:pt idx="1524">
                  <c:v>5.4229753542753425</c:v>
                </c:pt>
                <c:pt idx="1525">
                  <c:v>5.4209015702449381</c:v>
                </c:pt>
                <c:pt idx="1526">
                  <c:v>5.4139535140753763</c:v>
                </c:pt>
                <c:pt idx="1527">
                  <c:v>5.4067597390363566</c:v>
                </c:pt>
                <c:pt idx="1528">
                  <c:v>5.3996637407006318</c:v>
                </c:pt>
                <c:pt idx="1529">
                  <c:v>5.392946499679331</c:v>
                </c:pt>
                <c:pt idx="1530">
                  <c:v>5.3867169744390919</c:v>
                </c:pt>
                <c:pt idx="1531">
                  <c:v>5.3804625293245545</c:v>
                </c:pt>
                <c:pt idx="1532">
                  <c:v>5.3744674088065301</c:v>
                </c:pt>
                <c:pt idx="1533">
                  <c:v>5.368316492054297</c:v>
                </c:pt>
                <c:pt idx="1534">
                  <c:v>5.3621409040102437</c:v>
                </c:pt>
                <c:pt idx="1535">
                  <c:v>5.3560293169111937</c:v>
                </c:pt>
                <c:pt idx="1536">
                  <c:v>5.3500367914986864</c:v>
                </c:pt>
                <c:pt idx="1537">
                  <c:v>5.3440939574721185</c:v>
                </c:pt>
                <c:pt idx="1538">
                  <c:v>5.3384497863256435</c:v>
                </c:pt>
                <c:pt idx="1539">
                  <c:v>5.3328115762771926</c:v>
                </c:pt>
                <c:pt idx="1540">
                  <c:v>5.3273786752037813</c:v>
                </c:pt>
                <c:pt idx="1541">
                  <c:v>5.3219624737439162</c:v>
                </c:pt>
                <c:pt idx="1542">
                  <c:v>5.316444890426963</c:v>
                </c:pt>
                <c:pt idx="1543">
                  <c:v>5.3107893467613154</c:v>
                </c:pt>
                <c:pt idx="1544">
                  <c:v>5.3052279498473158</c:v>
                </c:pt>
                <c:pt idx="1545">
                  <c:v>5.2997699862488261</c:v>
                </c:pt>
                <c:pt idx="1546">
                  <c:v>5.2942889077895172</c:v>
                </c:pt>
                <c:pt idx="1547">
                  <c:v>5.2889056817514737</c:v>
                </c:pt>
                <c:pt idx="1548">
                  <c:v>5.2837084295697663</c:v>
                </c:pt>
                <c:pt idx="1549">
                  <c:v>5.2790045314307905</c:v>
                </c:pt>
                <c:pt idx="1550">
                  <c:v>5.2748510030587124</c:v>
                </c:pt>
                <c:pt idx="1551">
                  <c:v>5.2709110395552221</c:v>
                </c:pt>
                <c:pt idx="1552">
                  <c:v>5.2671866813115154</c:v>
                </c:pt>
                <c:pt idx="1553">
                  <c:v>5.2639351872883529</c:v>
                </c:pt>
                <c:pt idx="1554">
                  <c:v>5.2604380130858894</c:v>
                </c:pt>
                <c:pt idx="1555">
                  <c:v>5.2560117572018754</c:v>
                </c:pt>
                <c:pt idx="1556">
                  <c:v>5.2523945922131148</c:v>
                </c:pt>
                <c:pt idx="1557">
                  <c:v>5.2492670600916682</c:v>
                </c:pt>
                <c:pt idx="1558">
                  <c:v>5.2468884540492766</c:v>
                </c:pt>
                <c:pt idx="1559">
                  <c:v>5.2455241687546978</c:v>
                </c:pt>
                <c:pt idx="1560">
                  <c:v>5.2439967394273959</c:v>
                </c:pt>
                <c:pt idx="1561">
                  <c:v>5.2430293058784265</c:v>
                </c:pt>
                <c:pt idx="1562">
                  <c:v>5.243487974278441</c:v>
                </c:pt>
                <c:pt idx="1563">
                  <c:v>5.2422313065071862</c:v>
                </c:pt>
                <c:pt idx="1564">
                  <c:v>5.2411613111426867</c:v>
                </c:pt>
                <c:pt idx="1565">
                  <c:v>5.2408317342665383</c:v>
                </c:pt>
                <c:pt idx="1566">
                  <c:v>5.2398396934945231</c:v>
                </c:pt>
                <c:pt idx="1567">
                  <c:v>5.2398877927843106</c:v>
                </c:pt>
                <c:pt idx="1568">
                  <c:v>5.2394208014774195</c:v>
                </c:pt>
                <c:pt idx="1569">
                  <c:v>5.2395323364070636</c:v>
                </c:pt>
                <c:pt idx="1570">
                  <c:v>5.239693916357183</c:v>
                </c:pt>
                <c:pt idx="1571">
                  <c:v>5.2396549239382768</c:v>
                </c:pt>
                <c:pt idx="1572">
                  <c:v>5.2407583299027429</c:v>
                </c:pt>
                <c:pt idx="1573">
                  <c:v>5.2407212533528922</c:v>
                </c:pt>
                <c:pt idx="1574">
                  <c:v>5.2397433000848954</c:v>
                </c:pt>
                <c:pt idx="1575">
                  <c:v>5.2388852172164428</c:v>
                </c:pt>
                <c:pt idx="1576">
                  <c:v>5.2387728979004775</c:v>
                </c:pt>
                <c:pt idx="1577">
                  <c:v>5.2389349080062821</c:v>
                </c:pt>
                <c:pt idx="1578">
                  <c:v>5.2385880646642162</c:v>
                </c:pt>
                <c:pt idx="1579">
                  <c:v>5.2367317481665054</c:v>
                </c:pt>
                <c:pt idx="1580">
                  <c:v>5.2359186209062223</c:v>
                </c:pt>
                <c:pt idx="1581">
                  <c:v>5.2346523996386916</c:v>
                </c:pt>
                <c:pt idx="1582">
                  <c:v>5.2346898542393721</c:v>
                </c:pt>
                <c:pt idx="1583">
                  <c:v>5.2337178293866273</c:v>
                </c:pt>
                <c:pt idx="1584">
                  <c:v>5.2293846033508595</c:v>
                </c:pt>
                <c:pt idx="1585">
                  <c:v>5.2257729618610664</c:v>
                </c:pt>
                <c:pt idx="1586">
                  <c:v>5.2218718834267825</c:v>
                </c:pt>
                <c:pt idx="1587">
                  <c:v>5.2176091585869742</c:v>
                </c:pt>
                <c:pt idx="1588">
                  <c:v>5.2133383398008153</c:v>
                </c:pt>
                <c:pt idx="1589">
                  <c:v>5.2093036030250941</c:v>
                </c:pt>
                <c:pt idx="1590">
                  <c:v>5.2055140560745023</c:v>
                </c:pt>
                <c:pt idx="1591">
                  <c:v>5.2019235286352767</c:v>
                </c:pt>
                <c:pt idx="1592">
                  <c:v>5.1980487875890917</c:v>
                </c:pt>
                <c:pt idx="1593">
                  <c:v>5.1947940338054348</c:v>
                </c:pt>
                <c:pt idx="1594">
                  <c:v>5.1911186878834688</c:v>
                </c:pt>
                <c:pt idx="1595">
                  <c:v>5.1888749669285614</c:v>
                </c:pt>
                <c:pt idx="1596">
                  <c:v>5.1861639083903794</c:v>
                </c:pt>
                <c:pt idx="1597">
                  <c:v>5.1840163912041666</c:v>
                </c:pt>
                <c:pt idx="1598">
                  <c:v>5.1819005559305511</c:v>
                </c:pt>
                <c:pt idx="1599">
                  <c:v>5.1809428124237291</c:v>
                </c:pt>
                <c:pt idx="1600">
                  <c:v>5.1796136544734166</c:v>
                </c:pt>
                <c:pt idx="1601">
                  <c:v>5.1788372287696216</c:v>
                </c:pt>
                <c:pt idx="1602">
                  <c:v>5.1775273035513152</c:v>
                </c:pt>
                <c:pt idx="1603">
                  <c:v>5.1770359004464961</c:v>
                </c:pt>
                <c:pt idx="1604">
                  <c:v>5.1778723153753026</c:v>
                </c:pt>
                <c:pt idx="1605">
                  <c:v>5.1816381345429603</c:v>
                </c:pt>
                <c:pt idx="1606">
                  <c:v>5.1861987335059823</c:v>
                </c:pt>
                <c:pt idx="1607">
                  <c:v>5.1871354175052353</c:v>
                </c:pt>
                <c:pt idx="1608">
                  <c:v>5.1913786881861883</c:v>
                </c:pt>
                <c:pt idx="1609">
                  <c:v>5.1929810632173048</c:v>
                </c:pt>
                <c:pt idx="1610">
                  <c:v>5.1939824405897879</c:v>
                </c:pt>
                <c:pt idx="1611">
                  <c:v>5.1956145128088567</c:v>
                </c:pt>
                <c:pt idx="1612">
                  <c:v>5.1958146564557506</c:v>
                </c:pt>
                <c:pt idx="1613">
                  <c:v>5.1949459423244404</c:v>
                </c:pt>
                <c:pt idx="1614">
                  <c:v>5.1949053569077224</c:v>
                </c:pt>
                <c:pt idx="1615">
                  <c:v>5.1947479902138634</c:v>
                </c:pt>
                <c:pt idx="1616">
                  <c:v>5.1945806898198281</c:v>
                </c:pt>
                <c:pt idx="1617">
                  <c:v>5.1940073700198655</c:v>
                </c:pt>
                <c:pt idx="1618">
                  <c:v>5.1934447633144343</c:v>
                </c:pt>
                <c:pt idx="1619">
                  <c:v>5.1928119584261667</c:v>
                </c:pt>
                <c:pt idx="1620">
                  <c:v>5.192062618318027</c:v>
                </c:pt>
                <c:pt idx="1621">
                  <c:v>5.1917132462094937</c:v>
                </c:pt>
                <c:pt idx="1622">
                  <c:v>5.1916601609778139</c:v>
                </c:pt>
                <c:pt idx="1623">
                  <c:v>5.191349545505906</c:v>
                </c:pt>
                <c:pt idx="1624">
                  <c:v>5.1909118861485313</c:v>
                </c:pt>
                <c:pt idx="1625">
                  <c:v>5.1903667509050821</c:v>
                </c:pt>
                <c:pt idx="1626">
                  <c:v>5.1898589127281811</c:v>
                </c:pt>
                <c:pt idx="1627">
                  <c:v>5.189591117740882</c:v>
                </c:pt>
                <c:pt idx="1628">
                  <c:v>5.1894141767590147</c:v>
                </c:pt>
                <c:pt idx="1629">
                  <c:v>5.1894064531327011</c:v>
                </c:pt>
                <c:pt idx="1630">
                  <c:v>5.1893542835236515</c:v>
                </c:pt>
                <c:pt idx="1631">
                  <c:v>5.1894893131524213</c:v>
                </c:pt>
                <c:pt idx="1632">
                  <c:v>5.1898573251316167</c:v>
                </c:pt>
                <c:pt idx="1633">
                  <c:v>5.1902296426166128</c:v>
                </c:pt>
                <c:pt idx="1634">
                  <c:v>5.1912822671713545</c:v>
                </c:pt>
                <c:pt idx="1635">
                  <c:v>5.1926962706901367</c:v>
                </c:pt>
                <c:pt idx="1636">
                  <c:v>5.1942039232531991</c:v>
                </c:pt>
                <c:pt idx="1637">
                  <c:v>5.1959695223490705</c:v>
                </c:pt>
                <c:pt idx="1638">
                  <c:v>5.1972906816902196</c:v>
                </c:pt>
                <c:pt idx="1639">
                  <c:v>5.1988034787142192</c:v>
                </c:pt>
                <c:pt idx="1640">
                  <c:v>5.1992900764988725</c:v>
                </c:pt>
                <c:pt idx="1641">
                  <c:v>5.2000561896344912</c:v>
                </c:pt>
                <c:pt idx="1642">
                  <c:v>5.2001123664130207</c:v>
                </c:pt>
                <c:pt idx="1643">
                  <c:v>5.2000250878050336</c:v>
                </c:pt>
                <c:pt idx="1644">
                  <c:v>5.1997691111104549</c:v>
                </c:pt>
                <c:pt idx="1645">
                  <c:v>5.1997417300841731</c:v>
                </c:pt>
                <c:pt idx="1646">
                  <c:v>5.200007594728473</c:v>
                </c:pt>
                <c:pt idx="1647">
                  <c:v>5.2003058105499749</c:v>
                </c:pt>
                <c:pt idx="1648">
                  <c:v>5.2001795979830838</c:v>
                </c:pt>
                <c:pt idx="1649">
                  <c:v>5.2008548946135722</c:v>
                </c:pt>
                <c:pt idx="1650">
                  <c:v>5.2020962655923064</c:v>
                </c:pt>
                <c:pt idx="1651">
                  <c:v>5.2027959759393614</c:v>
                </c:pt>
                <c:pt idx="1652">
                  <c:v>5.2034830265571888</c:v>
                </c:pt>
                <c:pt idx="1653">
                  <c:v>5.2035759420804562</c:v>
                </c:pt>
                <c:pt idx="1654">
                  <c:v>5.203523098563033</c:v>
                </c:pt>
                <c:pt idx="1655">
                  <c:v>5.203240746820553</c:v>
                </c:pt>
                <c:pt idx="1656">
                  <c:v>5.2037087155440025</c:v>
                </c:pt>
                <c:pt idx="1657">
                  <c:v>5.2033623234553987</c:v>
                </c:pt>
                <c:pt idx="1658">
                  <c:v>5.2025404351247477</c:v>
                </c:pt>
                <c:pt idx="1659">
                  <c:v>5.2016058150681692</c:v>
                </c:pt>
                <c:pt idx="1660">
                  <c:v>5.2006509184990559</c:v>
                </c:pt>
                <c:pt idx="1661">
                  <c:v>5.1996813368503751</c:v>
                </c:pt>
                <c:pt idx="1662">
                  <c:v>5.198708936994108</c:v>
                </c:pt>
                <c:pt idx="1663">
                  <c:v>5.1977565403207082</c:v>
                </c:pt>
                <c:pt idx="1664">
                  <c:v>5.1967851494163302</c:v>
                </c:pt>
                <c:pt idx="1665">
                  <c:v>5.195820448194528</c:v>
                </c:pt>
                <c:pt idx="1666">
                  <c:v>5.1948881138154608</c:v>
                </c:pt>
                <c:pt idx="1667">
                  <c:v>5.1940829408862408</c:v>
                </c:pt>
                <c:pt idx="1668">
                  <c:v>5.1933055861877069</c:v>
                </c:pt>
                <c:pt idx="1669">
                  <c:v>5.1925462081628941</c:v>
                </c:pt>
                <c:pt idx="1670">
                  <c:v>5.192106226346862</c:v>
                </c:pt>
                <c:pt idx="1671">
                  <c:v>5.1922063019108329</c:v>
                </c:pt>
                <c:pt idx="1672">
                  <c:v>5.1928358389991445</c:v>
                </c:pt>
                <c:pt idx="1673">
                  <c:v>5.1935208263348498</c:v>
                </c:pt>
                <c:pt idx="1674">
                  <c:v>5.1938712414766828</c:v>
                </c:pt>
                <c:pt idx="1675">
                  <c:v>5.1935966451632929</c:v>
                </c:pt>
                <c:pt idx="1676">
                  <c:v>5.1933736761408342</c:v>
                </c:pt>
                <c:pt idx="1677">
                  <c:v>5.1936940982399298</c:v>
                </c:pt>
                <c:pt idx="1678">
                  <c:v>5.1944388284082184</c:v>
                </c:pt>
                <c:pt idx="1679">
                  <c:v>5.1958146387438289</c:v>
                </c:pt>
                <c:pt idx="1680">
                  <c:v>5.2033309678303201</c:v>
                </c:pt>
                <c:pt idx="1681">
                  <c:v>5.2099907734391868</c:v>
                </c:pt>
                <c:pt idx="1682">
                  <c:v>5.2169831121832964</c:v>
                </c:pt>
                <c:pt idx="1683">
                  <c:v>5.2243333960292464</c:v>
                </c:pt>
                <c:pt idx="1684">
                  <c:v>5.2347096097761749</c:v>
                </c:pt>
                <c:pt idx="1685">
                  <c:v>5.2434609424766547</c:v>
                </c:pt>
                <c:pt idx="1686">
                  <c:v>5.2523990479773799</c:v>
                </c:pt>
                <c:pt idx="1687">
                  <c:v>5.2618537633119447</c:v>
                </c:pt>
                <c:pt idx="1688">
                  <c:v>5.2572867129668612</c:v>
                </c:pt>
                <c:pt idx="1689">
                  <c:v>5.2528654807451245</c:v>
                </c:pt>
                <c:pt idx="1690">
                  <c:v>5.2487864303116538</c:v>
                </c:pt>
                <c:pt idx="1691">
                  <c:v>5.2445719419187178</c:v>
                </c:pt>
                <c:pt idx="1692">
                  <c:v>5.2399520155413972</c:v>
                </c:pt>
                <c:pt idx="1693">
                  <c:v>5.2358517464219183</c:v>
                </c:pt>
                <c:pt idx="1694">
                  <c:v>5.2375262914172751</c:v>
                </c:pt>
                <c:pt idx="1695">
                  <c:v>5.2449080840507225</c:v>
                </c:pt>
                <c:pt idx="1696">
                  <c:v>5.2404533074724302</c:v>
                </c:pt>
                <c:pt idx="1697">
                  <c:v>5.2361390411915076</c:v>
                </c:pt>
                <c:pt idx="1698">
                  <c:v>5.2483960194161332</c:v>
                </c:pt>
                <c:pt idx="1699">
                  <c:v>5.2439810188725824</c:v>
                </c:pt>
                <c:pt idx="1700">
                  <c:v>5.2429346314519529</c:v>
                </c:pt>
                <c:pt idx="1701">
                  <c:v>5.242024007588026</c:v>
                </c:pt>
                <c:pt idx="1702">
                  <c:v>5.2425293187357163</c:v>
                </c:pt>
                <c:pt idx="1703">
                  <c:v>5.2501474021002918</c:v>
                </c:pt>
                <c:pt idx="1704">
                  <c:v>5.2637398128158619</c:v>
                </c:pt>
                <c:pt idx="1705">
                  <c:v>5.2834356582820163</c:v>
                </c:pt>
                <c:pt idx="1706">
                  <c:v>5.304544734238732</c:v>
                </c:pt>
                <c:pt idx="1707">
                  <c:v>5.3269133495687342</c:v>
                </c:pt>
                <c:pt idx="1708">
                  <c:v>5.3498023587367607</c:v>
                </c:pt>
                <c:pt idx="1709">
                  <c:v>5.3731876213836669</c:v>
                </c:pt>
                <c:pt idx="1710">
                  <c:v>5.3960984532542522</c:v>
                </c:pt>
                <c:pt idx="1711">
                  <c:v>5.4185137958724399</c:v>
                </c:pt>
                <c:pt idx="1712">
                  <c:v>5.4424017750402713</c:v>
                </c:pt>
                <c:pt idx="1713">
                  <c:v>5.4649629863380298</c:v>
                </c:pt>
                <c:pt idx="1714">
                  <c:v>5.4861373195576002</c:v>
                </c:pt>
                <c:pt idx="1715">
                  <c:v>5.5062746763914285</c:v>
                </c:pt>
                <c:pt idx="1716">
                  <c:v>5.5266311321663331</c:v>
                </c:pt>
                <c:pt idx="1717">
                  <c:v>5.5476090962511098</c:v>
                </c:pt>
                <c:pt idx="1718">
                  <c:v>5.5695922773206954</c:v>
                </c:pt>
                <c:pt idx="1719">
                  <c:v>5.5926789366464096</c:v>
                </c:pt>
                <c:pt idx="1720">
                  <c:v>5.6154636026552298</c:v>
                </c:pt>
                <c:pt idx="1721">
                  <c:v>5.6377521851776988</c:v>
                </c:pt>
                <c:pt idx="1722">
                  <c:v>5.6596119098037301</c:v>
                </c:pt>
                <c:pt idx="1723">
                  <c:v>5.6790693132294496</c:v>
                </c:pt>
                <c:pt idx="1724">
                  <c:v>5.6994062289462422</c:v>
                </c:pt>
                <c:pt idx="1725">
                  <c:v>5.7202093991320151</c:v>
                </c:pt>
                <c:pt idx="1726">
                  <c:v>5.7415168562185412</c:v>
                </c:pt>
                <c:pt idx="1727">
                  <c:v>5.7635420428560113</c:v>
                </c:pt>
                <c:pt idx="1728">
                  <c:v>5.7873671159775073</c:v>
                </c:pt>
                <c:pt idx="1729">
                  <c:v>5.8139067510268791</c:v>
                </c:pt>
                <c:pt idx="1730">
                  <c:v>5.841234665486148</c:v>
                </c:pt>
                <c:pt idx="1731">
                  <c:v>5.868158290679963</c:v>
                </c:pt>
                <c:pt idx="1732">
                  <c:v>5.8961284525794317</c:v>
                </c:pt>
                <c:pt idx="1733">
                  <c:v>5.924826042918764</c:v>
                </c:pt>
                <c:pt idx="1734">
                  <c:v>5.9522634679637694</c:v>
                </c:pt>
                <c:pt idx="1735">
                  <c:v>5.9805522165483467</c:v>
                </c:pt>
                <c:pt idx="1736">
                  <c:v>6.0071377684323526</c:v>
                </c:pt>
                <c:pt idx="1737">
                  <c:v>6.0326286396120539</c:v>
                </c:pt>
                <c:pt idx="1738">
                  <c:v>6.0545946751718542</c:v>
                </c:pt>
                <c:pt idx="1739">
                  <c:v>6.0783414409335776</c:v>
                </c:pt>
                <c:pt idx="1740">
                  <c:v>6.1029941771040939</c:v>
                </c:pt>
                <c:pt idx="1741">
                  <c:v>6.1302186025287995</c:v>
                </c:pt>
                <c:pt idx="1742">
                  <c:v>6.1589298810647177</c:v>
                </c:pt>
                <c:pt idx="1743">
                  <c:v>6.1880605248824949</c:v>
                </c:pt>
                <c:pt idx="1744">
                  <c:v>6.2185402317112359</c:v>
                </c:pt>
                <c:pt idx="1745">
                  <c:v>6.2503394773345757</c:v>
                </c:pt>
                <c:pt idx="1746">
                  <c:v>6.2833972735270969</c:v>
                </c:pt>
                <c:pt idx="1747">
                  <c:v>6.3147771298002908</c:v>
                </c:pt>
                <c:pt idx="1748">
                  <c:v>6.3456184113382612</c:v>
                </c:pt>
                <c:pt idx="1749">
                  <c:v>6.3765484509679347</c:v>
                </c:pt>
                <c:pt idx="1750">
                  <c:v>6.408731045155772</c:v>
                </c:pt>
                <c:pt idx="1751">
                  <c:v>6.441567030948085</c:v>
                </c:pt>
                <c:pt idx="1752">
                  <c:v>6.4740886945770111</c:v>
                </c:pt>
                <c:pt idx="1753">
                  <c:v>6.5065805485166743</c:v>
                </c:pt>
                <c:pt idx="1754">
                  <c:v>6.5383979067359226</c:v>
                </c:pt>
                <c:pt idx="1755">
                  <c:v>6.5664927874335524</c:v>
                </c:pt>
                <c:pt idx="1756">
                  <c:v>6.560088253165576</c:v>
                </c:pt>
                <c:pt idx="1757">
                  <c:v>6.5535749152890874</c:v>
                </c:pt>
                <c:pt idx="1758">
                  <c:v>6.5508548937364672</c:v>
                </c:pt>
                <c:pt idx="1759">
                  <c:v>6.5671532881679129</c:v>
                </c:pt>
                <c:pt idx="1760">
                  <c:v>6.5946630134631121</c:v>
                </c:pt>
                <c:pt idx="1761">
                  <c:v>6.6250387215123174</c:v>
                </c:pt>
                <c:pt idx="1762">
                  <c:v>6.6595753116115093</c:v>
                </c:pt>
                <c:pt idx="1763">
                  <c:v>6.6926670473586043</c:v>
                </c:pt>
                <c:pt idx="1764">
                  <c:v>6.7249552203152358</c:v>
                </c:pt>
                <c:pt idx="1765">
                  <c:v>6.7210213401944428</c:v>
                </c:pt>
                <c:pt idx="1766">
                  <c:v>6.7204616673503637</c:v>
                </c:pt>
                <c:pt idx="1767">
                  <c:v>6.7355466567171254</c:v>
                </c:pt>
                <c:pt idx="1768">
                  <c:v>6.7395830973774027</c:v>
                </c:pt>
                <c:pt idx="1769">
                  <c:v>6.7394974386780335</c:v>
                </c:pt>
                <c:pt idx="1770">
                  <c:v>6.7428886573998605</c:v>
                </c:pt>
                <c:pt idx="1771">
                  <c:v>6.7496352474542594</c:v>
                </c:pt>
                <c:pt idx="1772">
                  <c:v>6.7685398463415485</c:v>
                </c:pt>
                <c:pt idx="1773">
                  <c:v>6.7926605654065551</c:v>
                </c:pt>
                <c:pt idx="1774">
                  <c:v>6.8173361052964427</c:v>
                </c:pt>
                <c:pt idx="1775">
                  <c:v>6.8416421857643197</c:v>
                </c:pt>
                <c:pt idx="1776">
                  <c:v>6.8645460649238252</c:v>
                </c:pt>
                <c:pt idx="1777">
                  <c:v>6.8855093921327839</c:v>
                </c:pt>
                <c:pt idx="1778">
                  <c:v>6.9115320464896524</c:v>
                </c:pt>
                <c:pt idx="1779">
                  <c:v>6.9311902805246026</c:v>
                </c:pt>
                <c:pt idx="1780">
                  <c:v>6.9494848261994093</c:v>
                </c:pt>
                <c:pt idx="1781">
                  <c:v>6.9642761457161368</c:v>
                </c:pt>
                <c:pt idx="1782">
                  <c:v>6.9786182527997465</c:v>
                </c:pt>
                <c:pt idx="1783">
                  <c:v>7.000463902284455</c:v>
                </c:pt>
                <c:pt idx="1784">
                  <c:v>7.0220216786214911</c:v>
                </c:pt>
                <c:pt idx="1785">
                  <c:v>7.04733853097681</c:v>
                </c:pt>
                <c:pt idx="1786">
                  <c:v>7.075591039922636</c:v>
                </c:pt>
                <c:pt idx="1787">
                  <c:v>7.108661508820421</c:v>
                </c:pt>
                <c:pt idx="1788">
                  <c:v>7.1397534356654369</c:v>
                </c:pt>
                <c:pt idx="1789">
                  <c:v>7.1666430923642732</c:v>
                </c:pt>
                <c:pt idx="1790">
                  <c:v>7.1972222620123993</c:v>
                </c:pt>
                <c:pt idx="1791">
                  <c:v>7.2268822184002497</c:v>
                </c:pt>
                <c:pt idx="1792">
                  <c:v>7.2586713144682484</c:v>
                </c:pt>
                <c:pt idx="1793">
                  <c:v>7.2890111131727542</c:v>
                </c:pt>
                <c:pt idx="1794">
                  <c:v>7.321892889075051</c:v>
                </c:pt>
                <c:pt idx="1795">
                  <c:v>7.352714214863977</c:v>
                </c:pt>
                <c:pt idx="1796">
                  <c:v>7.3870323339150952</c:v>
                </c:pt>
                <c:pt idx="1797">
                  <c:v>7.4218134840197889</c:v>
                </c:pt>
                <c:pt idx="1798">
                  <c:v>7.4574249691218357</c:v>
                </c:pt>
                <c:pt idx="1799">
                  <c:v>7.465879614561211</c:v>
                </c:pt>
                <c:pt idx="1800">
                  <c:v>7.4607579137660611</c:v>
                </c:pt>
                <c:pt idx="1801">
                  <c:v>7.4597236572606533</c:v>
                </c:pt>
                <c:pt idx="1802">
                  <c:v>7.4657208855819892</c:v>
                </c:pt>
                <c:pt idx="1803">
                  <c:v>7.4618633388770572</c:v>
                </c:pt>
                <c:pt idx="1804">
                  <c:v>7.4593334402723821</c:v>
                </c:pt>
                <c:pt idx="1805">
                  <c:v>7.4887824210377021</c:v>
                </c:pt>
                <c:pt idx="1806">
                  <c:v>7.5216455364549333</c:v>
                </c:pt>
                <c:pt idx="1807">
                  <c:v>7.5588058341846107</c:v>
                </c:pt>
                <c:pt idx="1808">
                  <c:v>7.598394516337077</c:v>
                </c:pt>
                <c:pt idx="1809">
                  <c:v>7.6364042736655504</c:v>
                </c:pt>
                <c:pt idx="1810">
                  <c:v>7.6736369670216122</c:v>
                </c:pt>
                <c:pt idx="1811">
                  <c:v>7.7077401450788026</c:v>
                </c:pt>
                <c:pt idx="1812">
                  <c:v>7.7430669419000653</c:v>
                </c:pt>
                <c:pt idx="1813">
                  <c:v>7.7770817356915227</c:v>
                </c:pt>
                <c:pt idx="1814">
                  <c:v>7.815518046872989</c:v>
                </c:pt>
                <c:pt idx="1815">
                  <c:v>7.816920898485674</c:v>
                </c:pt>
                <c:pt idx="1816">
                  <c:v>7.8337946954709157</c:v>
                </c:pt>
                <c:pt idx="1817">
                  <c:v>7.861501239906187</c:v>
                </c:pt>
                <c:pt idx="1818">
                  <c:v>7.8528135056157975</c:v>
                </c:pt>
                <c:pt idx="1819">
                  <c:v>7.8437705031884093</c:v>
                </c:pt>
                <c:pt idx="1820">
                  <c:v>7.8344545567457553</c:v>
                </c:pt>
                <c:pt idx="1821">
                  <c:v>7.8252733913630967</c:v>
                </c:pt>
                <c:pt idx="1822">
                  <c:v>7.8161594627709885</c:v>
                </c:pt>
                <c:pt idx="1823">
                  <c:v>7.8061413662839216</c:v>
                </c:pt>
                <c:pt idx="1824">
                  <c:v>7.7957689785702415</c:v>
                </c:pt>
                <c:pt idx="1825">
                  <c:v>7.7852923866170389</c:v>
                </c:pt>
                <c:pt idx="1826">
                  <c:v>7.7749050097186592</c:v>
                </c:pt>
                <c:pt idx="1827">
                  <c:v>7.7646588727392736</c:v>
                </c:pt>
                <c:pt idx="1828">
                  <c:v>7.7540834800340406</c:v>
                </c:pt>
                <c:pt idx="1829">
                  <c:v>7.743833169743243</c:v>
                </c:pt>
                <c:pt idx="1830">
                  <c:v>7.7329216227838105</c:v>
                </c:pt>
                <c:pt idx="1831">
                  <c:v>7.722225531473188</c:v>
                </c:pt>
                <c:pt idx="1832">
                  <c:v>7.7119857545536794</c:v>
                </c:pt>
                <c:pt idx="1833">
                  <c:v>7.7019473339548297</c:v>
                </c:pt>
                <c:pt idx="1834">
                  <c:v>7.6918702354408204</c:v>
                </c:pt>
                <c:pt idx="1835">
                  <c:v>7.6816812062848863</c:v>
                </c:pt>
                <c:pt idx="1836">
                  <c:v>7.6716925218904048</c:v>
                </c:pt>
                <c:pt idx="1837">
                  <c:v>7.6625621687852448</c:v>
                </c:pt>
                <c:pt idx="1838">
                  <c:v>7.6534050465209109</c:v>
                </c:pt>
                <c:pt idx="1839">
                  <c:v>7.6443726417016089</c:v>
                </c:pt>
                <c:pt idx="1840">
                  <c:v>7.6354050076750832</c:v>
                </c:pt>
                <c:pt idx="1841">
                  <c:v>7.6263551892267776</c:v>
                </c:pt>
                <c:pt idx="1842">
                  <c:v>7.6174729364149165</c:v>
                </c:pt>
                <c:pt idx="1843">
                  <c:v>7.6082849491395823</c:v>
                </c:pt>
                <c:pt idx="1844">
                  <c:v>7.598859061497655</c:v>
                </c:pt>
                <c:pt idx="1845">
                  <c:v>7.5894254434231287</c:v>
                </c:pt>
                <c:pt idx="1846">
                  <c:v>7.5804117118103633</c:v>
                </c:pt>
                <c:pt idx="1847">
                  <c:v>7.5715869877875335</c:v>
                </c:pt>
                <c:pt idx="1848">
                  <c:v>7.5626093394564275</c:v>
                </c:pt>
                <c:pt idx="1849">
                  <c:v>7.5543614303063018</c:v>
                </c:pt>
                <c:pt idx="1850">
                  <c:v>7.5505374018375964</c:v>
                </c:pt>
                <c:pt idx="1851">
                  <c:v>7.5479170129286315</c:v>
                </c:pt>
                <c:pt idx="1852">
                  <c:v>7.5477931175346971</c:v>
                </c:pt>
                <c:pt idx="1853">
                  <c:v>7.5391013650265783</c:v>
                </c:pt>
                <c:pt idx="1854">
                  <c:v>7.5301656898914588</c:v>
                </c:pt>
                <c:pt idx="1855">
                  <c:v>7.5211852984119592</c:v>
                </c:pt>
                <c:pt idx="1856">
                  <c:v>7.5121507358115602</c:v>
                </c:pt>
                <c:pt idx="1857">
                  <c:v>7.5028570249094972</c:v>
                </c:pt>
                <c:pt idx="1858">
                  <c:v>7.4935283652384452</c:v>
                </c:pt>
                <c:pt idx="1859">
                  <c:v>7.4841553899673059</c:v>
                </c:pt>
                <c:pt idx="1860">
                  <c:v>7.4760137655322954</c:v>
                </c:pt>
                <c:pt idx="1861">
                  <c:v>7.4724115083112386</c:v>
                </c:pt>
                <c:pt idx="1862">
                  <c:v>7.4628044588779137</c:v>
                </c:pt>
                <c:pt idx="1863">
                  <c:v>7.453454546818989</c:v>
                </c:pt>
                <c:pt idx="1864">
                  <c:v>7.4456777790815458</c:v>
                </c:pt>
                <c:pt idx="1865">
                  <c:v>7.4490197992073988</c:v>
                </c:pt>
                <c:pt idx="1866">
                  <c:v>7.4549621531219108</c:v>
                </c:pt>
                <c:pt idx="1867">
                  <c:v>7.4738588449340142</c:v>
                </c:pt>
                <c:pt idx="1868">
                  <c:v>7.5062411955800217</c:v>
                </c:pt>
                <c:pt idx="1869">
                  <c:v>7.5396298899483858</c:v>
                </c:pt>
                <c:pt idx="1870">
                  <c:v>7.5718282860667729</c:v>
                </c:pt>
                <c:pt idx="1871">
                  <c:v>7.6081751357550109</c:v>
                </c:pt>
                <c:pt idx="1872">
                  <c:v>7.6443632697145629</c:v>
                </c:pt>
                <c:pt idx="1873">
                  <c:v>7.6765408263003945</c:v>
                </c:pt>
                <c:pt idx="1874">
                  <c:v>7.7035362565921455</c:v>
                </c:pt>
                <c:pt idx="1875">
                  <c:v>7.7263535044269878</c:v>
                </c:pt>
                <c:pt idx="1876">
                  <c:v>7.7325131386123731</c:v>
                </c:pt>
                <c:pt idx="1877">
                  <c:v>7.752141673164676</c:v>
                </c:pt>
                <c:pt idx="1878">
                  <c:v>7.7432879005824011</c:v>
                </c:pt>
                <c:pt idx="1879">
                  <c:v>7.7358540362000143</c:v>
                </c:pt>
                <c:pt idx="1880">
                  <c:v>7.7270732092553365</c:v>
                </c:pt>
                <c:pt idx="1881">
                  <c:v>7.7186994577884951</c:v>
                </c:pt>
                <c:pt idx="1882">
                  <c:v>7.7105221293963968</c:v>
                </c:pt>
                <c:pt idx="1883">
                  <c:v>7.7020362628338503</c:v>
                </c:pt>
                <c:pt idx="1884">
                  <c:v>7.6933744601742662</c:v>
                </c:pt>
                <c:pt idx="1885">
                  <c:v>7.68481120504772</c:v>
                </c:pt>
                <c:pt idx="1886">
                  <c:v>7.6764988253277107</c:v>
                </c:pt>
                <c:pt idx="1887">
                  <c:v>7.6704544105323587</c:v>
                </c:pt>
                <c:pt idx="1888">
                  <c:v>7.67089390077816</c:v>
                </c:pt>
                <c:pt idx="1889">
                  <c:v>7.6766391588131571</c:v>
                </c:pt>
                <c:pt idx="1890">
                  <c:v>7.6789499988409444</c:v>
                </c:pt>
                <c:pt idx="1891">
                  <c:v>7.6918125024464938</c:v>
                </c:pt>
                <c:pt idx="1892">
                  <c:v>7.7084386018542945</c:v>
                </c:pt>
                <c:pt idx="1893">
                  <c:v>7.7257013076222707</c:v>
                </c:pt>
                <c:pt idx="1894">
                  <c:v>7.7523870315662533</c:v>
                </c:pt>
                <c:pt idx="1895">
                  <c:v>7.7838562986623883</c:v>
                </c:pt>
                <c:pt idx="1896">
                  <c:v>7.8145224499708634</c:v>
                </c:pt>
                <c:pt idx="1897">
                  <c:v>7.84740412978066</c:v>
                </c:pt>
                <c:pt idx="1898">
                  <c:v>7.88138738159879</c:v>
                </c:pt>
                <c:pt idx="1899">
                  <c:v>7.9165960006238985</c:v>
                </c:pt>
                <c:pt idx="1900">
                  <c:v>7.9515089939708679</c:v>
                </c:pt>
                <c:pt idx="1901">
                  <c:v>7.987021320225999</c:v>
                </c:pt>
                <c:pt idx="1902">
                  <c:v>8.0218559922856123</c:v>
                </c:pt>
                <c:pt idx="1903">
                  <c:v>8.0544721300146414</c:v>
                </c:pt>
                <c:pt idx="1904">
                  <c:v>8.0902244282632978</c:v>
                </c:pt>
                <c:pt idx="1905">
                  <c:v>8.1240012360278726</c:v>
                </c:pt>
                <c:pt idx="1906">
                  <c:v>8.1564220807075873</c:v>
                </c:pt>
                <c:pt idx="1907">
                  <c:v>8.1867761004259307</c:v>
                </c:pt>
                <c:pt idx="1908">
                  <c:v>8.2188883583655663</c:v>
                </c:pt>
                <c:pt idx="1909">
                  <c:v>8.2502627719236585</c:v>
                </c:pt>
                <c:pt idx="1910">
                  <c:v>8.2840150062153395</c:v>
                </c:pt>
                <c:pt idx="1911">
                  <c:v>8.320301604034201</c:v>
                </c:pt>
                <c:pt idx="1912">
                  <c:v>8.3559308634948692</c:v>
                </c:pt>
                <c:pt idx="1913">
                  <c:v>8.3933962265114559</c:v>
                </c:pt>
                <c:pt idx="1914">
                  <c:v>8.4330094412760737</c:v>
                </c:pt>
                <c:pt idx="1915">
                  <c:v>8.4716386626301574</c:v>
                </c:pt>
                <c:pt idx="1916">
                  <c:v>8.5103149533902531</c:v>
                </c:pt>
                <c:pt idx="1917">
                  <c:v>8.544919933017237</c:v>
                </c:pt>
                <c:pt idx="1918">
                  <c:v>8.5797619617818324</c:v>
                </c:pt>
                <c:pt idx="1919">
                  <c:v>8.6135978598275447</c:v>
                </c:pt>
                <c:pt idx="1920">
                  <c:v>8.6476260356966037</c:v>
                </c:pt>
                <c:pt idx="1921">
                  <c:v>8.6823521294363797</c:v>
                </c:pt>
                <c:pt idx="1922">
                  <c:v>8.7168406453794258</c:v>
                </c:pt>
                <c:pt idx="1923">
                  <c:v>8.7519024570567208</c:v>
                </c:pt>
                <c:pt idx="1924">
                  <c:v>8.7887463673808082</c:v>
                </c:pt>
                <c:pt idx="1925">
                  <c:v>8.8256178434553512</c:v>
                </c:pt>
                <c:pt idx="1926">
                  <c:v>8.863504139498124</c:v>
                </c:pt>
                <c:pt idx="1927">
                  <c:v>8.9015954695827304</c:v>
                </c:pt>
                <c:pt idx="1928">
                  <c:v>8.9407112201696251</c:v>
                </c:pt>
                <c:pt idx="1929">
                  <c:v>8.9789777102083974</c:v>
                </c:pt>
                <c:pt idx="1930">
                  <c:v>9.0184579742352273</c:v>
                </c:pt>
                <c:pt idx="1931">
                  <c:v>9.0548132895691467</c:v>
                </c:pt>
                <c:pt idx="1932">
                  <c:v>9.0903616890112531</c:v>
                </c:pt>
                <c:pt idx="1933">
                  <c:v>9.1252711861619282</c:v>
                </c:pt>
                <c:pt idx="1934">
                  <c:v>9.1612939226507919</c:v>
                </c:pt>
                <c:pt idx="1935">
                  <c:v>9.1962994055694089</c:v>
                </c:pt>
                <c:pt idx="1936">
                  <c:v>9.233800925050879</c:v>
                </c:pt>
                <c:pt idx="1937">
                  <c:v>9.269734502390536</c:v>
                </c:pt>
                <c:pt idx="1938">
                  <c:v>9.3017420173832175</c:v>
                </c:pt>
                <c:pt idx="1939">
                  <c:v>9.3314262937806411</c:v>
                </c:pt>
                <c:pt idx="1940">
                  <c:v>9.360068423492379</c:v>
                </c:pt>
                <c:pt idx="1941">
                  <c:v>9.384999911980664</c:v>
                </c:pt>
                <c:pt idx="1942">
                  <c:v>9.4036739536391316</c:v>
                </c:pt>
                <c:pt idx="1943">
                  <c:v>9.4236079506907426</c:v>
                </c:pt>
                <c:pt idx="1944">
                  <c:v>9.4402918348600409</c:v>
                </c:pt>
                <c:pt idx="1945">
                  <c:v>9.4551635345464149</c:v>
                </c:pt>
                <c:pt idx="1946">
                  <c:v>9.4660322251564821</c:v>
                </c:pt>
                <c:pt idx="1947">
                  <c:v>9.4663511442820578</c:v>
                </c:pt>
                <c:pt idx="1948">
                  <c:v>9.4604757286618355</c:v>
                </c:pt>
                <c:pt idx="1949">
                  <c:v>9.4523011940653934</c:v>
                </c:pt>
                <c:pt idx="1950">
                  <c:v>9.4439370602363972</c:v>
                </c:pt>
                <c:pt idx="1951">
                  <c:v>9.4355902443538398</c:v>
                </c:pt>
                <c:pt idx="1952">
                  <c:v>9.4271818303532626</c:v>
                </c:pt>
                <c:pt idx="1953">
                  <c:v>9.4184457040761096</c:v>
                </c:pt>
                <c:pt idx="1954">
                  <c:v>9.4095635573290757</c:v>
                </c:pt>
                <c:pt idx="1955">
                  <c:v>9.4007558713461012</c:v>
                </c:pt>
                <c:pt idx="1956">
                  <c:v>9.3922481145027348</c:v>
                </c:pt>
                <c:pt idx="1957">
                  <c:v>9.3839469827570436</c:v>
                </c:pt>
                <c:pt idx="1958">
                  <c:v>9.3759632048355304</c:v>
                </c:pt>
                <c:pt idx="1959">
                  <c:v>9.3682288506541358</c:v>
                </c:pt>
                <c:pt idx="1960">
                  <c:v>9.3663536917403807</c:v>
                </c:pt>
                <c:pt idx="1961">
                  <c:v>9.3587925324012584</c:v>
                </c:pt>
                <c:pt idx="1962">
                  <c:v>9.3569173325340405</c:v>
                </c:pt>
                <c:pt idx="1963">
                  <c:v>9.3550883643349962</c:v>
                </c:pt>
                <c:pt idx="1964">
                  <c:v>9.3475996786394617</c:v>
                </c:pt>
                <c:pt idx="1965">
                  <c:v>9.3401745151094939</c:v>
                </c:pt>
                <c:pt idx="1966">
                  <c:v>9.3327882427392233</c:v>
                </c:pt>
                <c:pt idx="1967">
                  <c:v>9.3256766701865921</c:v>
                </c:pt>
                <c:pt idx="1968">
                  <c:v>9.3213449435271869</c:v>
                </c:pt>
                <c:pt idx="1969">
                  <c:v>9.3205239215307341</c:v>
                </c:pt>
                <c:pt idx="1970">
                  <c:v>9.3197501246976699</c:v>
                </c:pt>
                <c:pt idx="1971">
                  <c:v>9.3191840635104572</c:v>
                </c:pt>
                <c:pt idx="1972">
                  <c:v>9.3190784947856624</c:v>
                </c:pt>
                <c:pt idx="1973">
                  <c:v>9.3190807951315424</c:v>
                </c:pt>
                <c:pt idx="1974">
                  <c:v>9.3187748588527306</c:v>
                </c:pt>
                <c:pt idx="1975">
                  <c:v>9.3182962679246764</c:v>
                </c:pt>
                <c:pt idx="1976">
                  <c:v>9.3191751772328431</c:v>
                </c:pt>
                <c:pt idx="1977">
                  <c:v>9.3204221480585669</c:v>
                </c:pt>
                <c:pt idx="1978">
                  <c:v>9.3206892247935471</c:v>
                </c:pt>
                <c:pt idx="1979">
                  <c:v>9.3209857427643126</c:v>
                </c:pt>
                <c:pt idx="1980">
                  <c:v>9.3216093927166028</c:v>
                </c:pt>
                <c:pt idx="1981">
                  <c:v>9.322016438690282</c:v>
                </c:pt>
                <c:pt idx="1982">
                  <c:v>9.3224491090040154</c:v>
                </c:pt>
                <c:pt idx="1983">
                  <c:v>9.3206255042648163</c:v>
                </c:pt>
                <c:pt idx="1984">
                  <c:v>9.3202923442319374</c:v>
                </c:pt>
                <c:pt idx="1985">
                  <c:v>9.3185203911407672</c:v>
                </c:pt>
                <c:pt idx="1986">
                  <c:v>9.3168247700961224</c:v>
                </c:pt>
                <c:pt idx="1987">
                  <c:v>9.3159395925269788</c:v>
                </c:pt>
                <c:pt idx="1988">
                  <c:v>9.3142642530839179</c:v>
                </c:pt>
                <c:pt idx="1989">
                  <c:v>9.3126132026473805</c:v>
                </c:pt>
                <c:pt idx="1990">
                  <c:v>9.3109337069370266</c:v>
                </c:pt>
                <c:pt idx="1991">
                  <c:v>9.3093060874991114</c:v>
                </c:pt>
                <c:pt idx="1992">
                  <c:v>9.307959612961735</c:v>
                </c:pt>
                <c:pt idx="1993">
                  <c:v>9.3067904709683393</c:v>
                </c:pt>
                <c:pt idx="1994">
                  <c:v>9.3061960052960675</c:v>
                </c:pt>
                <c:pt idx="1995">
                  <c:v>9.3066257748699659</c:v>
                </c:pt>
                <c:pt idx="1996">
                  <c:v>9.3077904017850788</c:v>
                </c:pt>
                <c:pt idx="1997">
                  <c:v>9.3098048515644489</c:v>
                </c:pt>
                <c:pt idx="1998">
                  <c:v>9.3117533838419604</c:v>
                </c:pt>
                <c:pt idx="1999">
                  <c:v>9.3133732239349314</c:v>
                </c:pt>
                <c:pt idx="2000">
                  <c:v>9.3156299866555212</c:v>
                </c:pt>
                <c:pt idx="2001">
                  <c:v>9.3165034439733176</c:v>
                </c:pt>
                <c:pt idx="2002">
                  <c:v>9.3163500955964338</c:v>
                </c:pt>
                <c:pt idx="2003">
                  <c:v>9.3165974095789306</c:v>
                </c:pt>
                <c:pt idx="2004">
                  <c:v>9.3168477701071417</c:v>
                </c:pt>
                <c:pt idx="2005">
                  <c:v>9.3164537646866261</c:v>
                </c:pt>
                <c:pt idx="2006">
                  <c:v>9.3158573513907204</c:v>
                </c:pt>
                <c:pt idx="2007">
                  <c:v>9.3153198806393913</c:v>
                </c:pt>
                <c:pt idx="2008">
                  <c:v>9.3138635485042123</c:v>
                </c:pt>
                <c:pt idx="2009">
                  <c:v>9.3124904410552674</c:v>
                </c:pt>
                <c:pt idx="2010">
                  <c:v>9.3111385766860781</c:v>
                </c:pt>
                <c:pt idx="2011">
                  <c:v>9.3097488053865742</c:v>
                </c:pt>
                <c:pt idx="2012">
                  <c:v>9.3083303304316676</c:v>
                </c:pt>
                <c:pt idx="2013">
                  <c:v>9.306821711842499</c:v>
                </c:pt>
                <c:pt idx="2014">
                  <c:v>9.3053512766739193</c:v>
                </c:pt>
                <c:pt idx="2015">
                  <c:v>9.3039175220953023</c:v>
                </c:pt>
                <c:pt idx="2016">
                  <c:v>9.3024530525568139</c:v>
                </c:pt>
                <c:pt idx="2017">
                  <c:v>9.301146513253423</c:v>
                </c:pt>
                <c:pt idx="2018">
                  <c:v>9.3003075488322633</c:v>
                </c:pt>
                <c:pt idx="2019">
                  <c:v>9.2998145243509853</c:v>
                </c:pt>
                <c:pt idx="2020">
                  <c:v>9.2987099035395886</c:v>
                </c:pt>
                <c:pt idx="2021">
                  <c:v>9.2970968519380666</c:v>
                </c:pt>
                <c:pt idx="2022">
                  <c:v>9.2954907084393366</c:v>
                </c:pt>
                <c:pt idx="2023">
                  <c:v>9.2939416821840606</c:v>
                </c:pt>
                <c:pt idx="2024">
                  <c:v>9.2924584615331547</c:v>
                </c:pt>
                <c:pt idx="2025">
                  <c:v>9.2909570410193822</c:v>
                </c:pt>
                <c:pt idx="2026">
                  <c:v>9.2894246297768657</c:v>
                </c:pt>
                <c:pt idx="2027">
                  <c:v>9.2878622029200368</c:v>
                </c:pt>
                <c:pt idx="2028">
                  <c:v>9.286272454763294</c:v>
                </c:pt>
                <c:pt idx="2029">
                  <c:v>9.2846698322017787</c:v>
                </c:pt>
                <c:pt idx="2030">
                  <c:v>9.2830240119412828</c:v>
                </c:pt>
                <c:pt idx="2031">
                  <c:v>9.2813986895565836</c:v>
                </c:pt>
                <c:pt idx="2032">
                  <c:v>9.2797226733556872</c:v>
                </c:pt>
                <c:pt idx="2033">
                  <c:v>9.2780383108265774</c:v>
                </c:pt>
                <c:pt idx="2034">
                  <c:v>9.2763103428637859</c:v>
                </c:pt>
                <c:pt idx="2035">
                  <c:v>9.2745986321373355</c:v>
                </c:pt>
                <c:pt idx="2036">
                  <c:v>9.2729012760495575</c:v>
                </c:pt>
                <c:pt idx="2037">
                  <c:v>9.2711884317108062</c:v>
                </c:pt>
                <c:pt idx="2038">
                  <c:v>9.2694546134813436</c:v>
                </c:pt>
                <c:pt idx="2039">
                  <c:v>9.2677049812866343</c:v>
                </c:pt>
                <c:pt idx="2040">
                  <c:v>9.2660739659911595</c:v>
                </c:pt>
                <c:pt idx="2041">
                  <c:v>9.2645009575071402</c:v>
                </c:pt>
                <c:pt idx="2042">
                  <c:v>9.2629362918772884</c:v>
                </c:pt>
                <c:pt idx="2043">
                  <c:v>9.2613310995331801</c:v>
                </c:pt>
                <c:pt idx="2044">
                  <c:v>9.2597656699235085</c:v>
                </c:pt>
                <c:pt idx="2045">
                  <c:v>9.2582286654181374</c:v>
                </c:pt>
                <c:pt idx="2046">
                  <c:v>9.2568146435082959</c:v>
                </c:pt>
                <c:pt idx="2047">
                  <c:v>9.2558962850598565</c:v>
                </c:pt>
                <c:pt idx="2048">
                  <c:v>9.2549864536598339</c:v>
                </c:pt>
                <c:pt idx="2049">
                  <c:v>9.2550327993995154</c:v>
                </c:pt>
                <c:pt idx="2050">
                  <c:v>9.2547702552267292</c:v>
                </c:pt>
                <c:pt idx="2051">
                  <c:v>9.2538285894854226</c:v>
                </c:pt>
                <c:pt idx="2052">
                  <c:v>9.2525905777481654</c:v>
                </c:pt>
                <c:pt idx="2053">
                  <c:v>9.2509703774871515</c:v>
                </c:pt>
                <c:pt idx="2054">
                  <c:v>9.2493264810623561</c:v>
                </c:pt>
                <c:pt idx="2055">
                  <c:v>9.2476406600648566</c:v>
                </c:pt>
                <c:pt idx="2056">
                  <c:v>9.2459260959771985</c:v>
                </c:pt>
                <c:pt idx="2057">
                  <c:v>9.2442159197250806</c:v>
                </c:pt>
                <c:pt idx="2058">
                  <c:v>9.238310104280874</c:v>
                </c:pt>
                <c:pt idx="2059">
                  <c:v>9.2354470985503649</c:v>
                </c:pt>
                <c:pt idx="2060">
                  <c:v>9.2363738451846693</c:v>
                </c:pt>
                <c:pt idx="2061">
                  <c:v>9.239705140211365</c:v>
                </c:pt>
                <c:pt idx="2062">
                  <c:v>9.2391607963685587</c:v>
                </c:pt>
                <c:pt idx="2063">
                  <c:v>9.2343007043243084</c:v>
                </c:pt>
                <c:pt idx="2064">
                  <c:v>9.2295849465920679</c:v>
                </c:pt>
                <c:pt idx="2065">
                  <c:v>9.2257672030363587</c:v>
                </c:pt>
                <c:pt idx="2066">
                  <c:v>9.2213132419197574</c:v>
                </c:pt>
                <c:pt idx="2067">
                  <c:v>9.215309577654347</c:v>
                </c:pt>
                <c:pt idx="2068">
                  <c:v>9.2084951295171606</c:v>
                </c:pt>
                <c:pt idx="2069">
                  <c:v>9.201623643247995</c:v>
                </c:pt>
                <c:pt idx="2070">
                  <c:v>9.1958072189099394</c:v>
                </c:pt>
                <c:pt idx="2071">
                  <c:v>9.1913017768865011</c:v>
                </c:pt>
                <c:pt idx="2072">
                  <c:v>9.1886596557600839</c:v>
                </c:pt>
                <c:pt idx="2073">
                  <c:v>9.1892534958406866</c:v>
                </c:pt>
                <c:pt idx="2074">
                  <c:v>9.1931831260708261</c:v>
                </c:pt>
                <c:pt idx="2075">
                  <c:v>9.1987864613493979</c:v>
                </c:pt>
                <c:pt idx="2076">
                  <c:v>9.207301173527755</c:v>
                </c:pt>
                <c:pt idx="2077">
                  <c:v>9.2171627802274241</c:v>
                </c:pt>
                <c:pt idx="2078">
                  <c:v>9.220351995329013</c:v>
                </c:pt>
                <c:pt idx="2079">
                  <c:v>9.2238659277671147</c:v>
                </c:pt>
                <c:pt idx="2080">
                  <c:v>9.2279210835428529</c:v>
                </c:pt>
                <c:pt idx="2081">
                  <c:v>9.2458122229075013</c:v>
                </c:pt>
                <c:pt idx="2082">
                  <c:v>9.2667007621108262</c:v>
                </c:pt>
                <c:pt idx="2083">
                  <c:v>9.289379951079237</c:v>
                </c:pt>
                <c:pt idx="2084">
                  <c:v>9.3056484015235217</c:v>
                </c:pt>
                <c:pt idx="2085">
                  <c:v>9.3229695535467538</c:v>
                </c:pt>
                <c:pt idx="2086">
                  <c:v>9.3281217234520835</c:v>
                </c:pt>
                <c:pt idx="2087">
                  <c:v>9.3502346206446649</c:v>
                </c:pt>
                <c:pt idx="2088">
                  <c:v>9.3750424429368895</c:v>
                </c:pt>
                <c:pt idx="2089">
                  <c:v>9.3977279769759896</c:v>
                </c:pt>
                <c:pt idx="2090">
                  <c:v>9.4193186309075312</c:v>
                </c:pt>
                <c:pt idx="2091">
                  <c:v>9.4430535411368055</c:v>
                </c:pt>
                <c:pt idx="2092">
                  <c:v>9.4681067800921745</c:v>
                </c:pt>
                <c:pt idx="2093">
                  <c:v>9.4934380366007876</c:v>
                </c:pt>
                <c:pt idx="2094">
                  <c:v>9.5195446710178668</c:v>
                </c:pt>
                <c:pt idx="2095">
                  <c:v>9.5468569909400109</c:v>
                </c:pt>
                <c:pt idx="2096">
                  <c:v>9.5767489146095137</c:v>
                </c:pt>
                <c:pt idx="2097">
                  <c:v>9.6045079569266267</c:v>
                </c:pt>
                <c:pt idx="2098">
                  <c:v>9.632017252927735</c:v>
                </c:pt>
                <c:pt idx="2099">
                  <c:v>9.6557511306370039</c:v>
                </c:pt>
                <c:pt idx="2100">
                  <c:v>9.6833904096146703</c:v>
                </c:pt>
                <c:pt idx="2101">
                  <c:v>9.7116544427784071</c:v>
                </c:pt>
                <c:pt idx="2102">
                  <c:v>9.7417103172927781</c:v>
                </c:pt>
                <c:pt idx="2103">
                  <c:v>9.7731721172062773</c:v>
                </c:pt>
                <c:pt idx="2104">
                  <c:v>9.8048642387005138</c:v>
                </c:pt>
                <c:pt idx="2105">
                  <c:v>9.8366207503131911</c:v>
                </c:pt>
                <c:pt idx="2106">
                  <c:v>9.869781525759457</c:v>
                </c:pt>
                <c:pt idx="2107">
                  <c:v>9.9030373088520527</c:v>
                </c:pt>
                <c:pt idx="2108">
                  <c:v>9.937253546163296</c:v>
                </c:pt>
                <c:pt idx="2109">
                  <c:v>9.9726392897063842</c:v>
                </c:pt>
                <c:pt idx="2110">
                  <c:v>10.007995512227717</c:v>
                </c:pt>
                <c:pt idx="2111">
                  <c:v>10.041183285269978</c:v>
                </c:pt>
                <c:pt idx="2112">
                  <c:v>10.072840705561982</c:v>
                </c:pt>
                <c:pt idx="2113">
                  <c:v>10.106442420356261</c:v>
                </c:pt>
                <c:pt idx="2114">
                  <c:v>10.140543356517082</c:v>
                </c:pt>
                <c:pt idx="2115">
                  <c:v>10.176767541151261</c:v>
                </c:pt>
                <c:pt idx="2116">
                  <c:v>10.215973489652072</c:v>
                </c:pt>
                <c:pt idx="2117">
                  <c:v>10.255535987510939</c:v>
                </c:pt>
                <c:pt idx="2118">
                  <c:v>10.295688355185161</c:v>
                </c:pt>
                <c:pt idx="2119">
                  <c:v>10.334109971413024</c:v>
                </c:pt>
                <c:pt idx="2120">
                  <c:v>10.366027410873572</c:v>
                </c:pt>
                <c:pt idx="2121">
                  <c:v>10.396069093732855</c:v>
                </c:pt>
                <c:pt idx="2122">
                  <c:v>10.427313446869313</c:v>
                </c:pt>
                <c:pt idx="2123">
                  <c:v>10.459116448963668</c:v>
                </c:pt>
                <c:pt idx="2124">
                  <c:v>10.495741508998595</c:v>
                </c:pt>
                <c:pt idx="2125">
                  <c:v>10.533066144272857</c:v>
                </c:pt>
                <c:pt idx="2126">
                  <c:v>10.572092243769481</c:v>
                </c:pt>
                <c:pt idx="2127">
                  <c:v>10.611028879463822</c:v>
                </c:pt>
                <c:pt idx="2128">
                  <c:v>10.648215700996705</c:v>
                </c:pt>
                <c:pt idx="2129">
                  <c:v>10.686396741985179</c:v>
                </c:pt>
                <c:pt idx="2130">
                  <c:v>10.726420208810444</c:v>
                </c:pt>
                <c:pt idx="2131">
                  <c:v>10.768370492617361</c:v>
                </c:pt>
                <c:pt idx="2132">
                  <c:v>10.811073083954367</c:v>
                </c:pt>
                <c:pt idx="2133">
                  <c:v>10.851635060415632</c:v>
                </c:pt>
                <c:pt idx="2134">
                  <c:v>10.89008286377609</c:v>
                </c:pt>
                <c:pt idx="2135">
                  <c:v>10.928656824523134</c:v>
                </c:pt>
                <c:pt idx="2136">
                  <c:v>10.970984153436635</c:v>
                </c:pt>
                <c:pt idx="2137">
                  <c:v>11.013600236272197</c:v>
                </c:pt>
                <c:pt idx="2138">
                  <c:v>11.057389168984626</c:v>
                </c:pt>
                <c:pt idx="2139">
                  <c:v>11.101458222932871</c:v>
                </c:pt>
                <c:pt idx="2140">
                  <c:v>11.143954866104973</c:v>
                </c:pt>
                <c:pt idx="2141">
                  <c:v>11.188351584214843</c:v>
                </c:pt>
                <c:pt idx="2142">
                  <c:v>11.231378406134599</c:v>
                </c:pt>
                <c:pt idx="2143">
                  <c:v>11.273904732404244</c:v>
                </c:pt>
                <c:pt idx="2144">
                  <c:v>11.319623615960239</c:v>
                </c:pt>
                <c:pt idx="2145">
                  <c:v>11.368904881865008</c:v>
                </c:pt>
                <c:pt idx="2146">
                  <c:v>11.420024573363492</c:v>
                </c:pt>
                <c:pt idx="2147">
                  <c:v>11.470889083993407</c:v>
                </c:pt>
                <c:pt idx="2148">
                  <c:v>11.5208262571005</c:v>
                </c:pt>
                <c:pt idx="2149">
                  <c:v>11.570420802178301</c:v>
                </c:pt>
                <c:pt idx="2150">
                  <c:v>11.621357482031796</c:v>
                </c:pt>
                <c:pt idx="2151">
                  <c:v>11.673002759686195</c:v>
                </c:pt>
                <c:pt idx="2152">
                  <c:v>11.727034041750056</c:v>
                </c:pt>
                <c:pt idx="2153">
                  <c:v>11.782271355417919</c:v>
                </c:pt>
                <c:pt idx="2154">
                  <c:v>11.837284538398228</c:v>
                </c:pt>
                <c:pt idx="2155">
                  <c:v>11.890058891016128</c:v>
                </c:pt>
                <c:pt idx="2156">
                  <c:v>11.941360600429279</c:v>
                </c:pt>
                <c:pt idx="2157">
                  <c:v>11.99627054387714</c:v>
                </c:pt>
                <c:pt idx="2158">
                  <c:v>12.052867593589125</c:v>
                </c:pt>
                <c:pt idx="2159">
                  <c:v>12.110595041495223</c:v>
                </c:pt>
                <c:pt idx="2160">
                  <c:v>12.168988222712063</c:v>
                </c:pt>
                <c:pt idx="2161">
                  <c:v>12.223262467791114</c:v>
                </c:pt>
                <c:pt idx="2162">
                  <c:v>12.273272038070925</c:v>
                </c:pt>
                <c:pt idx="2163">
                  <c:v>12.32965647437454</c:v>
                </c:pt>
                <c:pt idx="2164">
                  <c:v>12.385490316420015</c:v>
                </c:pt>
                <c:pt idx="2165">
                  <c:v>12.437211065675648</c:v>
                </c:pt>
                <c:pt idx="2166">
                  <c:v>12.464480880027105</c:v>
                </c:pt>
                <c:pt idx="2167">
                  <c:v>12.514621734933808</c:v>
                </c:pt>
                <c:pt idx="2168">
                  <c:v>12.572327498361624</c:v>
                </c:pt>
                <c:pt idx="2169">
                  <c:v>12.62975645410283</c:v>
                </c:pt>
                <c:pt idx="2170">
                  <c:v>12.68827664951068</c:v>
                </c:pt>
                <c:pt idx="2171">
                  <c:v>12.745142162067244</c:v>
                </c:pt>
                <c:pt idx="2172">
                  <c:v>12.801455521484067</c:v>
                </c:pt>
                <c:pt idx="2173">
                  <c:v>12.800870199865447</c:v>
                </c:pt>
                <c:pt idx="2174">
                  <c:v>12.785132199187608</c:v>
                </c:pt>
                <c:pt idx="2175">
                  <c:v>12.769240129696769</c:v>
                </c:pt>
                <c:pt idx="2176">
                  <c:v>12.760512430353891</c:v>
                </c:pt>
                <c:pt idx="2177">
                  <c:v>12.782859427954413</c:v>
                </c:pt>
                <c:pt idx="2178">
                  <c:v>12.814350240313267</c:v>
                </c:pt>
                <c:pt idx="2179">
                  <c:v>12.855848470820975</c:v>
                </c:pt>
                <c:pt idx="2180">
                  <c:v>12.840778473821949</c:v>
                </c:pt>
                <c:pt idx="2181">
                  <c:v>12.824489234359275</c:v>
                </c:pt>
                <c:pt idx="2182">
                  <c:v>12.808600314523494</c:v>
                </c:pt>
                <c:pt idx="2183">
                  <c:v>12.79626164010279</c:v>
                </c:pt>
                <c:pt idx="2184">
                  <c:v>12.779588037819329</c:v>
                </c:pt>
                <c:pt idx="2185">
                  <c:v>12.762832972321585</c:v>
                </c:pt>
                <c:pt idx="2186">
                  <c:v>12.746030817060563</c:v>
                </c:pt>
                <c:pt idx="2187">
                  <c:v>12.729007151275303</c:v>
                </c:pt>
                <c:pt idx="2188">
                  <c:v>12.71233557564255</c:v>
                </c:pt>
                <c:pt idx="2189">
                  <c:v>12.696058778164632</c:v>
                </c:pt>
                <c:pt idx="2190">
                  <c:v>12.679566761011603</c:v>
                </c:pt>
                <c:pt idx="2191">
                  <c:v>12.663281678865989</c:v>
                </c:pt>
                <c:pt idx="2192">
                  <c:v>12.647976094283232</c:v>
                </c:pt>
                <c:pt idx="2193">
                  <c:v>12.632009034960392</c:v>
                </c:pt>
                <c:pt idx="2194">
                  <c:v>12.616004764957886</c:v>
                </c:pt>
                <c:pt idx="2195">
                  <c:v>12.601940814452149</c:v>
                </c:pt>
                <c:pt idx="2196">
                  <c:v>12.591468918929742</c:v>
                </c:pt>
                <c:pt idx="2197">
                  <c:v>12.581026326065658</c:v>
                </c:pt>
                <c:pt idx="2198">
                  <c:v>12.565423716735729</c:v>
                </c:pt>
                <c:pt idx="2199">
                  <c:v>12.549759969362812</c:v>
                </c:pt>
                <c:pt idx="2200">
                  <c:v>12.533641584008867</c:v>
                </c:pt>
                <c:pt idx="2201">
                  <c:v>12.517593547180436</c:v>
                </c:pt>
                <c:pt idx="2202">
                  <c:v>12.501266248735067</c:v>
                </c:pt>
                <c:pt idx="2203">
                  <c:v>12.485309030974596</c:v>
                </c:pt>
                <c:pt idx="2204">
                  <c:v>12.469999450362158</c:v>
                </c:pt>
                <c:pt idx="2205">
                  <c:v>12.454158452736158</c:v>
                </c:pt>
                <c:pt idx="2206">
                  <c:v>12.438036973057885</c:v>
                </c:pt>
                <c:pt idx="2207">
                  <c:v>12.422646013233607</c:v>
                </c:pt>
                <c:pt idx="2208">
                  <c:v>12.406723572393906</c:v>
                </c:pt>
                <c:pt idx="2209">
                  <c:v>12.390440605502317</c:v>
                </c:pt>
                <c:pt idx="2210">
                  <c:v>12.374362145873341</c:v>
                </c:pt>
                <c:pt idx="2211">
                  <c:v>12.358943711691522</c:v>
                </c:pt>
                <c:pt idx="2212">
                  <c:v>12.35171672153934</c:v>
                </c:pt>
                <c:pt idx="2213">
                  <c:v>12.369997134203896</c:v>
                </c:pt>
                <c:pt idx="2214">
                  <c:v>12.40563365030799</c:v>
                </c:pt>
                <c:pt idx="2215">
                  <c:v>12.453156861060789</c:v>
                </c:pt>
                <c:pt idx="2216">
                  <c:v>12.49972095032768</c:v>
                </c:pt>
                <c:pt idx="2217">
                  <c:v>12.547433481677436</c:v>
                </c:pt>
                <c:pt idx="2218">
                  <c:v>12.598980932901778</c:v>
                </c:pt>
                <c:pt idx="2219">
                  <c:v>12.654778638830805</c:v>
                </c:pt>
                <c:pt idx="2220">
                  <c:v>12.712426990316777</c:v>
                </c:pt>
                <c:pt idx="2221">
                  <c:v>12.7663337795628</c:v>
                </c:pt>
                <c:pt idx="2222">
                  <c:v>12.77345893183838</c:v>
                </c:pt>
                <c:pt idx="2223">
                  <c:v>12.757281536415865</c:v>
                </c:pt>
                <c:pt idx="2224">
                  <c:v>12.740913480611955</c:v>
                </c:pt>
                <c:pt idx="2225">
                  <c:v>12.724380229499937</c:v>
                </c:pt>
                <c:pt idx="2226">
                  <c:v>12.707902399901672</c:v>
                </c:pt>
                <c:pt idx="2227">
                  <c:v>12.6911923103678</c:v>
                </c:pt>
                <c:pt idx="2228">
                  <c:v>12.675143270175662</c:v>
                </c:pt>
                <c:pt idx="2229">
                  <c:v>12.660844358516405</c:v>
                </c:pt>
                <c:pt idx="2230">
                  <c:v>12.650805008393981</c:v>
                </c:pt>
                <c:pt idx="2231">
                  <c:v>12.651312862797859</c:v>
                </c:pt>
                <c:pt idx="2232">
                  <c:v>12.664929551938783</c:v>
                </c:pt>
                <c:pt idx="2233">
                  <c:v>12.648879706081637</c:v>
                </c:pt>
                <c:pt idx="2234">
                  <c:v>12.633355755135657</c:v>
                </c:pt>
                <c:pt idx="2235">
                  <c:v>12.617623531903078</c:v>
                </c:pt>
                <c:pt idx="2236">
                  <c:v>12.601959359108413</c:v>
                </c:pt>
                <c:pt idx="2237">
                  <c:v>12.585921111690872</c:v>
                </c:pt>
                <c:pt idx="2238">
                  <c:v>12.570685715842503</c:v>
                </c:pt>
                <c:pt idx="2239">
                  <c:v>12.558468923240177</c:v>
                </c:pt>
                <c:pt idx="2240">
                  <c:v>12.550861084439308</c:v>
                </c:pt>
                <c:pt idx="2241">
                  <c:v>12.552037882527273</c:v>
                </c:pt>
                <c:pt idx="2242">
                  <c:v>12.564364188831343</c:v>
                </c:pt>
                <c:pt idx="2243">
                  <c:v>12.59130479073875</c:v>
                </c:pt>
                <c:pt idx="2244">
                  <c:v>12.633196732947651</c:v>
                </c:pt>
                <c:pt idx="2245">
                  <c:v>12.68585211012269</c:v>
                </c:pt>
                <c:pt idx="2246">
                  <c:v>12.744536131111113</c:v>
                </c:pt>
                <c:pt idx="2247">
                  <c:v>12.806350014099532</c:v>
                </c:pt>
                <c:pt idx="2248">
                  <c:v>12.870750495524952</c:v>
                </c:pt>
                <c:pt idx="2249">
                  <c:v>12.937798642479819</c:v>
                </c:pt>
                <c:pt idx="2250">
                  <c:v>13.004243677446732</c:v>
                </c:pt>
                <c:pt idx="2251">
                  <c:v>13.07048386234179</c:v>
                </c:pt>
                <c:pt idx="2252">
                  <c:v>13.137920155368676</c:v>
                </c:pt>
                <c:pt idx="2253">
                  <c:v>13.204239824697025</c:v>
                </c:pt>
                <c:pt idx="2254">
                  <c:v>13.270629961572029</c:v>
                </c:pt>
                <c:pt idx="2255">
                  <c:v>13.321534277884865</c:v>
                </c:pt>
                <c:pt idx="2256">
                  <c:v>13.370645641976914</c:v>
                </c:pt>
                <c:pt idx="2257">
                  <c:v>13.428190784719526</c:v>
                </c:pt>
                <c:pt idx="2258">
                  <c:v>13.489010731398102</c:v>
                </c:pt>
                <c:pt idx="2259">
                  <c:v>13.510160825355394</c:v>
                </c:pt>
                <c:pt idx="2260">
                  <c:v>13.515159195107563</c:v>
                </c:pt>
                <c:pt idx="2261">
                  <c:v>13.539038647708466</c:v>
                </c:pt>
                <c:pt idx="2262">
                  <c:v>13.580275642132774</c:v>
                </c:pt>
                <c:pt idx="2263">
                  <c:v>13.625765600583406</c:v>
                </c:pt>
                <c:pt idx="2264">
                  <c:v>13.67127112946479</c:v>
                </c:pt>
                <c:pt idx="2265">
                  <c:v>13.718261132061167</c:v>
                </c:pt>
                <c:pt idx="2266">
                  <c:v>13.769308032632518</c:v>
                </c:pt>
                <c:pt idx="2267">
                  <c:v>13.824736437999517</c:v>
                </c:pt>
                <c:pt idx="2268">
                  <c:v>13.882968723910889</c:v>
                </c:pt>
                <c:pt idx="2269">
                  <c:v>13.944031070734876</c:v>
                </c:pt>
                <c:pt idx="2270">
                  <c:v>14.006669936965769</c:v>
                </c:pt>
                <c:pt idx="2271">
                  <c:v>14.072570779866908</c:v>
                </c:pt>
                <c:pt idx="2272">
                  <c:v>14.140164935803588</c:v>
                </c:pt>
                <c:pt idx="2273">
                  <c:v>14.206628030756876</c:v>
                </c:pt>
                <c:pt idx="2274">
                  <c:v>14.267618865484671</c:v>
                </c:pt>
                <c:pt idx="2275">
                  <c:v>14.323688745061059</c:v>
                </c:pt>
                <c:pt idx="2276">
                  <c:v>14.38314927496849</c:v>
                </c:pt>
                <c:pt idx="2277">
                  <c:v>14.446932659710306</c:v>
                </c:pt>
                <c:pt idx="2278">
                  <c:v>14.510584820244892</c:v>
                </c:pt>
                <c:pt idx="2279">
                  <c:v>14.575652979093846</c:v>
                </c:pt>
                <c:pt idx="2280">
                  <c:v>14.641471788853979</c:v>
                </c:pt>
                <c:pt idx="2281">
                  <c:v>14.707683949941631</c:v>
                </c:pt>
                <c:pt idx="2282">
                  <c:v>14.775251696865835</c:v>
                </c:pt>
                <c:pt idx="2283">
                  <c:v>14.840297412031784</c:v>
                </c:pt>
                <c:pt idx="2284">
                  <c:v>14.904809639407482</c:v>
                </c:pt>
                <c:pt idx="2285">
                  <c:v>14.966999115733998</c:v>
                </c:pt>
                <c:pt idx="2286">
                  <c:v>15.028040019495322</c:v>
                </c:pt>
                <c:pt idx="2287">
                  <c:v>15.084049382615325</c:v>
                </c:pt>
                <c:pt idx="2288">
                  <c:v>15.137048330433446</c:v>
                </c:pt>
                <c:pt idx="2289">
                  <c:v>15.187016665065192</c:v>
                </c:pt>
                <c:pt idx="2290">
                  <c:v>15.236071740307876</c:v>
                </c:pt>
                <c:pt idx="2291">
                  <c:v>15.287377961520994</c:v>
                </c:pt>
                <c:pt idx="2292">
                  <c:v>15.340357746402466</c:v>
                </c:pt>
                <c:pt idx="2293">
                  <c:v>15.394387671278187</c:v>
                </c:pt>
                <c:pt idx="2294">
                  <c:v>15.454675755495543</c:v>
                </c:pt>
                <c:pt idx="2295">
                  <c:v>15.517991421736856</c:v>
                </c:pt>
                <c:pt idx="2296">
                  <c:v>15.582105600277293</c:v>
                </c:pt>
                <c:pt idx="2297">
                  <c:v>15.64016639061083</c:v>
                </c:pt>
                <c:pt idx="2298">
                  <c:v>15.69811956975202</c:v>
                </c:pt>
                <c:pt idx="2299">
                  <c:v>15.757500256557213</c:v>
                </c:pt>
                <c:pt idx="2300">
                  <c:v>15.816732232143655</c:v>
                </c:pt>
                <c:pt idx="2301">
                  <c:v>15.876564544540475</c:v>
                </c:pt>
                <c:pt idx="2302">
                  <c:v>15.938865558745201</c:v>
                </c:pt>
                <c:pt idx="2303">
                  <c:v>15.998768402640225</c:v>
                </c:pt>
                <c:pt idx="2304">
                  <c:v>16.058122992361429</c:v>
                </c:pt>
                <c:pt idx="2305">
                  <c:v>16.117946371831117</c:v>
                </c:pt>
                <c:pt idx="2306">
                  <c:v>16.176759478749027</c:v>
                </c:pt>
                <c:pt idx="2307">
                  <c:v>16.236220491518836</c:v>
                </c:pt>
                <c:pt idx="2308">
                  <c:v>16.296277062878008</c:v>
                </c:pt>
                <c:pt idx="2309">
                  <c:v>16.357021191632796</c:v>
                </c:pt>
                <c:pt idx="2310">
                  <c:v>16.416865154577639</c:v>
                </c:pt>
                <c:pt idx="2311">
                  <c:v>16.473104007567557</c:v>
                </c:pt>
                <c:pt idx="2312">
                  <c:v>16.466815911821541</c:v>
                </c:pt>
                <c:pt idx="2313">
                  <c:v>16.458631178040548</c:v>
                </c:pt>
                <c:pt idx="2314">
                  <c:v>16.468640988510558</c:v>
                </c:pt>
                <c:pt idx="2315">
                  <c:v>16.492819941519098</c:v>
                </c:pt>
                <c:pt idx="2316">
                  <c:v>16.53456684086234</c:v>
                </c:pt>
                <c:pt idx="2317">
                  <c:v>16.578490141705409</c:v>
                </c:pt>
                <c:pt idx="2318">
                  <c:v>16.624104113572617</c:v>
                </c:pt>
                <c:pt idx="2319">
                  <c:v>16.672586780547004</c:v>
                </c:pt>
                <c:pt idx="2320">
                  <c:v>16.723698711706422</c:v>
                </c:pt>
                <c:pt idx="2321">
                  <c:v>16.772765966595941</c:v>
                </c:pt>
                <c:pt idx="2322">
                  <c:v>16.818647141060108</c:v>
                </c:pt>
                <c:pt idx="2323">
                  <c:v>16.858772218272918</c:v>
                </c:pt>
                <c:pt idx="2324">
                  <c:v>16.889169244329587</c:v>
                </c:pt>
                <c:pt idx="2325">
                  <c:v>16.922312162432668</c:v>
                </c:pt>
                <c:pt idx="2326">
                  <c:v>16.955181117137322</c:v>
                </c:pt>
                <c:pt idx="2327">
                  <c:v>16.992584876338594</c:v>
                </c:pt>
                <c:pt idx="2328">
                  <c:v>17.030270930628404</c:v>
                </c:pt>
                <c:pt idx="2329">
                  <c:v>17.068379141331388</c:v>
                </c:pt>
                <c:pt idx="2330">
                  <c:v>17.109455806054118</c:v>
                </c:pt>
                <c:pt idx="2331">
                  <c:v>17.152550221781027</c:v>
                </c:pt>
                <c:pt idx="2332">
                  <c:v>17.195170618434972</c:v>
                </c:pt>
                <c:pt idx="2333">
                  <c:v>17.221422511282245</c:v>
                </c:pt>
                <c:pt idx="2334">
                  <c:v>17.248858279999268</c:v>
                </c:pt>
                <c:pt idx="2335">
                  <c:v>17.270708964849383</c:v>
                </c:pt>
                <c:pt idx="2336">
                  <c:v>17.256224477757328</c:v>
                </c:pt>
                <c:pt idx="2337">
                  <c:v>17.241619789637106</c:v>
                </c:pt>
                <c:pt idx="2338">
                  <c:v>17.227793516471277</c:v>
                </c:pt>
                <c:pt idx="2339">
                  <c:v>17.217149022402776</c:v>
                </c:pt>
                <c:pt idx="2340">
                  <c:v>17.216219940017748</c:v>
                </c:pt>
                <c:pt idx="2341">
                  <c:v>17.218297499707745</c:v>
                </c:pt>
                <c:pt idx="2342">
                  <c:v>17.222746166970584</c:v>
                </c:pt>
                <c:pt idx="2343">
                  <c:v>17.228999984660085</c:v>
                </c:pt>
                <c:pt idx="2344">
                  <c:v>17.258590179548023</c:v>
                </c:pt>
                <c:pt idx="2345">
                  <c:v>17.292130754688046</c:v>
                </c:pt>
                <c:pt idx="2346">
                  <c:v>17.325309988684232</c:v>
                </c:pt>
                <c:pt idx="2347">
                  <c:v>17.360220267380893</c:v>
                </c:pt>
                <c:pt idx="2348">
                  <c:v>17.368541410910417</c:v>
                </c:pt>
                <c:pt idx="2349">
                  <c:v>17.375372570135703</c:v>
                </c:pt>
                <c:pt idx="2350">
                  <c:v>17.382148273283484</c:v>
                </c:pt>
                <c:pt idx="2351">
                  <c:v>17.389456413490141</c:v>
                </c:pt>
                <c:pt idx="2352">
                  <c:v>17.395702465837527</c:v>
                </c:pt>
                <c:pt idx="2353">
                  <c:v>17.403203764552448</c:v>
                </c:pt>
                <c:pt idx="2354">
                  <c:v>17.410565174228218</c:v>
                </c:pt>
                <c:pt idx="2355">
                  <c:v>17.418542459500323</c:v>
                </c:pt>
                <c:pt idx="2356">
                  <c:v>17.427117207045011</c:v>
                </c:pt>
                <c:pt idx="2357">
                  <c:v>17.435715368281119</c:v>
                </c:pt>
                <c:pt idx="2358">
                  <c:v>17.443294746033853</c:v>
                </c:pt>
                <c:pt idx="2359">
                  <c:v>17.448910675923866</c:v>
                </c:pt>
                <c:pt idx="2360">
                  <c:v>17.455019872009537</c:v>
                </c:pt>
                <c:pt idx="2361">
                  <c:v>17.461360695432603</c:v>
                </c:pt>
                <c:pt idx="2362">
                  <c:v>17.467616259066631</c:v>
                </c:pt>
                <c:pt idx="2363">
                  <c:v>17.472530156764364</c:v>
                </c:pt>
                <c:pt idx="2364">
                  <c:v>17.47727000252295</c:v>
                </c:pt>
                <c:pt idx="2365">
                  <c:v>17.482737626280102</c:v>
                </c:pt>
                <c:pt idx="2366">
                  <c:v>17.488232694699594</c:v>
                </c:pt>
                <c:pt idx="2367">
                  <c:v>17.513467966510124</c:v>
                </c:pt>
                <c:pt idx="2368">
                  <c:v>17.53702680194543</c:v>
                </c:pt>
                <c:pt idx="2369">
                  <c:v>17.541345731333042</c:v>
                </c:pt>
                <c:pt idx="2370">
                  <c:v>17.539350121029557</c:v>
                </c:pt>
                <c:pt idx="2371">
                  <c:v>17.539111662901838</c:v>
                </c:pt>
                <c:pt idx="2372">
                  <c:v>17.542254015435624</c:v>
                </c:pt>
                <c:pt idx="2373">
                  <c:v>17.53923897912728</c:v>
                </c:pt>
                <c:pt idx="2374">
                  <c:v>17.536042373941967</c:v>
                </c:pt>
                <c:pt idx="2375">
                  <c:v>17.532826534631297</c:v>
                </c:pt>
                <c:pt idx="2376">
                  <c:v>17.529602547655358</c:v>
                </c:pt>
                <c:pt idx="2377">
                  <c:v>17.526598747312086</c:v>
                </c:pt>
                <c:pt idx="2378">
                  <c:v>17.524788863304831</c:v>
                </c:pt>
                <c:pt idx="2379">
                  <c:v>17.524643781670047</c:v>
                </c:pt>
                <c:pt idx="2380">
                  <c:v>17.526060178503247</c:v>
                </c:pt>
                <c:pt idx="2381">
                  <c:v>17.528765466720753</c:v>
                </c:pt>
                <c:pt idx="2382">
                  <c:v>17.532821528408771</c:v>
                </c:pt>
                <c:pt idx="2383">
                  <c:v>17.537326834565786</c:v>
                </c:pt>
                <c:pt idx="2384">
                  <c:v>17.542391764960684</c:v>
                </c:pt>
                <c:pt idx="2385">
                  <c:v>17.547957879055783</c:v>
                </c:pt>
                <c:pt idx="2386">
                  <c:v>17.553903595627467</c:v>
                </c:pt>
                <c:pt idx="2387">
                  <c:v>17.559804308199521</c:v>
                </c:pt>
                <c:pt idx="2388">
                  <c:v>17.56560661099596</c:v>
                </c:pt>
                <c:pt idx="2389">
                  <c:v>17.567556126872461</c:v>
                </c:pt>
                <c:pt idx="2390">
                  <c:v>17.569209932732438</c:v>
                </c:pt>
                <c:pt idx="2391">
                  <c:v>17.57188061004948</c:v>
                </c:pt>
                <c:pt idx="2392">
                  <c:v>17.575904724663712</c:v>
                </c:pt>
                <c:pt idx="2393">
                  <c:v>17.581371505172878</c:v>
                </c:pt>
                <c:pt idx="2394">
                  <c:v>17.587428046644298</c:v>
                </c:pt>
                <c:pt idx="2395">
                  <c:v>17.593614895625265</c:v>
                </c:pt>
                <c:pt idx="2396">
                  <c:v>17.600291971724953</c:v>
                </c:pt>
                <c:pt idx="2397">
                  <c:v>17.607526828552949</c:v>
                </c:pt>
                <c:pt idx="2398">
                  <c:v>17.615081552183053</c:v>
                </c:pt>
                <c:pt idx="2399">
                  <c:v>17.622493227142382</c:v>
                </c:pt>
                <c:pt idx="2400">
                  <c:v>17.629376446422988</c:v>
                </c:pt>
                <c:pt idx="2401">
                  <c:v>17.634136814845235</c:v>
                </c:pt>
                <c:pt idx="2402">
                  <c:v>17.636971995005997</c:v>
                </c:pt>
                <c:pt idx="2403">
                  <c:v>17.633570209528465</c:v>
                </c:pt>
                <c:pt idx="2404">
                  <c:v>17.630231533299238</c:v>
                </c:pt>
                <c:pt idx="2405">
                  <c:v>17.62677100361249</c:v>
                </c:pt>
                <c:pt idx="2406">
                  <c:v>17.612500033716898</c:v>
                </c:pt>
                <c:pt idx="2407">
                  <c:v>17.598366107566946</c:v>
                </c:pt>
                <c:pt idx="2408">
                  <c:v>17.594921538453384</c:v>
                </c:pt>
                <c:pt idx="2409">
                  <c:v>17.591560925429498</c:v>
                </c:pt>
                <c:pt idx="2410">
                  <c:v>17.58829425866794</c:v>
                </c:pt>
                <c:pt idx="2411">
                  <c:v>17.584993226886318</c:v>
                </c:pt>
                <c:pt idx="2412">
                  <c:v>17.581758477399095</c:v>
                </c:pt>
                <c:pt idx="2413">
                  <c:v>17.57890232250913</c:v>
                </c:pt>
                <c:pt idx="2414">
                  <c:v>17.576476360628828</c:v>
                </c:pt>
                <c:pt idx="2415">
                  <c:v>17.574762791204272</c:v>
                </c:pt>
                <c:pt idx="2416">
                  <c:v>17.574089187936494</c:v>
                </c:pt>
                <c:pt idx="2417">
                  <c:v>17.575168290993396</c:v>
                </c:pt>
                <c:pt idx="2418">
                  <c:v>17.576106892394169</c:v>
                </c:pt>
                <c:pt idx="2419">
                  <c:v>17.573573878106721</c:v>
                </c:pt>
                <c:pt idx="2420">
                  <c:v>17.572517740731829</c:v>
                </c:pt>
                <c:pt idx="2421">
                  <c:v>17.575054726081284</c:v>
                </c:pt>
                <c:pt idx="2422">
                  <c:v>17.580952303217572</c:v>
                </c:pt>
                <c:pt idx="2423">
                  <c:v>17.589405041059493</c:v>
                </c:pt>
                <c:pt idx="2424">
                  <c:v>17.592688976757156</c:v>
                </c:pt>
                <c:pt idx="2425">
                  <c:v>17.582156689106363</c:v>
                </c:pt>
                <c:pt idx="2426">
                  <c:v>17.579143188433726</c:v>
                </c:pt>
                <c:pt idx="2427">
                  <c:v>17.576298995629429</c:v>
                </c:pt>
                <c:pt idx="2428">
                  <c:v>17.573508684593083</c:v>
                </c:pt>
                <c:pt idx="2429">
                  <c:v>17.571320258223867</c:v>
                </c:pt>
                <c:pt idx="2430">
                  <c:v>17.570121260339221</c:v>
                </c:pt>
                <c:pt idx="2431">
                  <c:v>17.570486578272511</c:v>
                </c:pt>
                <c:pt idx="2432">
                  <c:v>17.57733698925918</c:v>
                </c:pt>
                <c:pt idx="2433">
                  <c:v>17.591540921603336</c:v>
                </c:pt>
                <c:pt idx="2434">
                  <c:v>17.596303536558413</c:v>
                </c:pt>
                <c:pt idx="2435">
                  <c:v>17.601970271456135</c:v>
                </c:pt>
                <c:pt idx="2436">
                  <c:v>17.627620031270318</c:v>
                </c:pt>
                <c:pt idx="2437">
                  <c:v>17.633789264538123</c:v>
                </c:pt>
                <c:pt idx="2438">
                  <c:v>17.662864228053845</c:v>
                </c:pt>
                <c:pt idx="2439">
                  <c:v>17.693670310261595</c:v>
                </c:pt>
                <c:pt idx="2440">
                  <c:v>17.727021034573713</c:v>
                </c:pt>
                <c:pt idx="2441">
                  <c:v>17.763202890417933</c:v>
                </c:pt>
                <c:pt idx="2442">
                  <c:v>17.799885774756099</c:v>
                </c:pt>
                <c:pt idx="2443">
                  <c:v>17.839769190126674</c:v>
                </c:pt>
                <c:pt idx="2444">
                  <c:v>17.87787326817908</c:v>
                </c:pt>
                <c:pt idx="2445">
                  <c:v>17.915567665439806</c:v>
                </c:pt>
                <c:pt idx="2446">
                  <c:v>17.956595185198573</c:v>
                </c:pt>
                <c:pt idx="2447">
                  <c:v>18.000193672242776</c:v>
                </c:pt>
                <c:pt idx="2448">
                  <c:v>18.037411163658746</c:v>
                </c:pt>
                <c:pt idx="2449">
                  <c:v>18.074866793633824</c:v>
                </c:pt>
                <c:pt idx="2450">
                  <c:v>18.084038853498793</c:v>
                </c:pt>
                <c:pt idx="2451">
                  <c:v>18.120801573628796</c:v>
                </c:pt>
                <c:pt idx="2452">
                  <c:v>18.164202543157636</c:v>
                </c:pt>
                <c:pt idx="2453">
                  <c:v>18.21233359744803</c:v>
                </c:pt>
                <c:pt idx="2454">
                  <c:v>18.262281557120588</c:v>
                </c:pt>
                <c:pt idx="2455">
                  <c:v>18.307571994234252</c:v>
                </c:pt>
                <c:pt idx="2456">
                  <c:v>18.351647195509965</c:v>
                </c:pt>
                <c:pt idx="2457">
                  <c:v>18.398764093474316</c:v>
                </c:pt>
                <c:pt idx="2458">
                  <c:v>18.445284676945068</c:v>
                </c:pt>
                <c:pt idx="2459">
                  <c:v>18.485506603796903</c:v>
                </c:pt>
                <c:pt idx="2460">
                  <c:v>18.531119805067103</c:v>
                </c:pt>
                <c:pt idx="2461">
                  <c:v>18.578087989643237</c:v>
                </c:pt>
                <c:pt idx="2462">
                  <c:v>18.627061493521023</c:v>
                </c:pt>
                <c:pt idx="2463">
                  <c:v>18.67988278190467</c:v>
                </c:pt>
                <c:pt idx="2464">
                  <c:v>18.732981952087712</c:v>
                </c:pt>
                <c:pt idx="2465">
                  <c:v>18.788953576983243</c:v>
                </c:pt>
                <c:pt idx="2466">
                  <c:v>18.848777278896243</c:v>
                </c:pt>
                <c:pt idx="2467">
                  <c:v>18.909180354101498</c:v>
                </c:pt>
                <c:pt idx="2468">
                  <c:v>18.969243883350529</c:v>
                </c:pt>
                <c:pt idx="2469">
                  <c:v>19.02911572754374</c:v>
                </c:pt>
                <c:pt idx="2470">
                  <c:v>19.089139727448512</c:v>
                </c:pt>
                <c:pt idx="2471">
                  <c:v>19.151887710014819</c:v>
                </c:pt>
                <c:pt idx="2472">
                  <c:v>19.216008472045981</c:v>
                </c:pt>
                <c:pt idx="2473">
                  <c:v>19.280899382589407</c:v>
                </c:pt>
                <c:pt idx="2474">
                  <c:v>19.345842527602297</c:v>
                </c:pt>
                <c:pt idx="2475">
                  <c:v>19.410533201733713</c:v>
                </c:pt>
                <c:pt idx="2476">
                  <c:v>19.474692732931352</c:v>
                </c:pt>
                <c:pt idx="2477">
                  <c:v>19.539092639703892</c:v>
                </c:pt>
                <c:pt idx="2478">
                  <c:v>19.604393049123065</c:v>
                </c:pt>
                <c:pt idx="2479">
                  <c:v>19.669383966592385</c:v>
                </c:pt>
                <c:pt idx="2480">
                  <c:v>19.732407079339758</c:v>
                </c:pt>
                <c:pt idx="2481">
                  <c:v>19.802218883321153</c:v>
                </c:pt>
                <c:pt idx="2482">
                  <c:v>19.873158281169143</c:v>
                </c:pt>
                <c:pt idx="2483">
                  <c:v>19.941416696480143</c:v>
                </c:pt>
                <c:pt idx="2484">
                  <c:v>20.007516592856099</c:v>
                </c:pt>
                <c:pt idx="2485">
                  <c:v>20.066810464646444</c:v>
                </c:pt>
                <c:pt idx="2486">
                  <c:v>20.048965382507962</c:v>
                </c:pt>
                <c:pt idx="2487">
                  <c:v>20.027372329160507</c:v>
                </c:pt>
                <c:pt idx="2488">
                  <c:v>20.005646509521458</c:v>
                </c:pt>
                <c:pt idx="2489">
                  <c:v>19.984122284459566</c:v>
                </c:pt>
                <c:pt idx="2490">
                  <c:v>19.96217386897348</c:v>
                </c:pt>
                <c:pt idx="2491">
                  <c:v>19.938924795771687</c:v>
                </c:pt>
                <c:pt idx="2492">
                  <c:v>19.917555884528579</c:v>
                </c:pt>
                <c:pt idx="2493">
                  <c:v>19.921283640806578</c:v>
                </c:pt>
                <c:pt idx="2494">
                  <c:v>19.94712100931552</c:v>
                </c:pt>
                <c:pt idx="2495">
                  <c:v>19.972197876824005</c:v>
                </c:pt>
                <c:pt idx="2496">
                  <c:v>19.977774702494038</c:v>
                </c:pt>
                <c:pt idx="2497">
                  <c:v>20.001459597485553</c:v>
                </c:pt>
                <c:pt idx="2498">
                  <c:v>20.042562546927037</c:v>
                </c:pt>
                <c:pt idx="2499">
                  <c:v>20.090935151286388</c:v>
                </c:pt>
                <c:pt idx="2500">
                  <c:v>20.138689483886324</c:v>
                </c:pt>
                <c:pt idx="2501">
                  <c:v>20.18907067649506</c:v>
                </c:pt>
                <c:pt idx="2502">
                  <c:v>20.24820134410971</c:v>
                </c:pt>
                <c:pt idx="2503">
                  <c:v>20.302675656633443</c:v>
                </c:pt>
                <c:pt idx="2504">
                  <c:v>20.353217008352985</c:v>
                </c:pt>
                <c:pt idx="2505">
                  <c:v>20.403069262434077</c:v>
                </c:pt>
                <c:pt idx="2506">
                  <c:v>20.454905374959743</c:v>
                </c:pt>
                <c:pt idx="2507">
                  <c:v>20.511304368200236</c:v>
                </c:pt>
                <c:pt idx="2508">
                  <c:v>20.569693513423012</c:v>
                </c:pt>
                <c:pt idx="2509">
                  <c:v>20.632062990255399</c:v>
                </c:pt>
                <c:pt idx="2510">
                  <c:v>20.693719241876355</c:v>
                </c:pt>
                <c:pt idx="2511">
                  <c:v>20.748243937969971</c:v>
                </c:pt>
                <c:pt idx="2512">
                  <c:v>20.783590113407936</c:v>
                </c:pt>
                <c:pt idx="2513">
                  <c:v>20.803380953901861</c:v>
                </c:pt>
                <c:pt idx="2514">
                  <c:v>20.847197040959045</c:v>
                </c:pt>
                <c:pt idx="2515">
                  <c:v>20.898697012175091</c:v>
                </c:pt>
                <c:pt idx="2516">
                  <c:v>20.958390772733232</c:v>
                </c:pt>
                <c:pt idx="2517">
                  <c:v>21.009426005781286</c:v>
                </c:pt>
                <c:pt idx="2518">
                  <c:v>21.050968014999476</c:v>
                </c:pt>
                <c:pt idx="2519">
                  <c:v>21.098736824315871</c:v>
                </c:pt>
                <c:pt idx="2520">
                  <c:v>21.152470399093691</c:v>
                </c:pt>
                <c:pt idx="2521">
                  <c:v>21.20603493414275</c:v>
                </c:pt>
                <c:pt idx="2522">
                  <c:v>21.198901574700887</c:v>
                </c:pt>
                <c:pt idx="2523">
                  <c:v>21.208281738263636</c:v>
                </c:pt>
                <c:pt idx="2524">
                  <c:v>21.255893403211164</c:v>
                </c:pt>
                <c:pt idx="2525">
                  <c:v>21.307979670097353</c:v>
                </c:pt>
                <c:pt idx="2526">
                  <c:v>21.36326849918493</c:v>
                </c:pt>
                <c:pt idx="2527">
                  <c:v>21.416930954969523</c:v>
                </c:pt>
                <c:pt idx="2528">
                  <c:v>21.444827663212564</c:v>
                </c:pt>
                <c:pt idx="2529">
                  <c:v>21.495167973352082</c:v>
                </c:pt>
                <c:pt idx="2530">
                  <c:v>21.470339058161542</c:v>
                </c:pt>
                <c:pt idx="2531">
                  <c:v>21.444254886022847</c:v>
                </c:pt>
                <c:pt idx="2532">
                  <c:v>21.418558127099661</c:v>
                </c:pt>
                <c:pt idx="2533">
                  <c:v>21.428078203462736</c:v>
                </c:pt>
                <c:pt idx="2534">
                  <c:v>21.463501349714146</c:v>
                </c:pt>
                <c:pt idx="2535">
                  <c:v>21.511919133127481</c:v>
                </c:pt>
                <c:pt idx="2536">
                  <c:v>21.566142688832969</c:v>
                </c:pt>
                <c:pt idx="2537">
                  <c:v>21.63155424875033</c:v>
                </c:pt>
                <c:pt idx="2538">
                  <c:v>21.697185469471798</c:v>
                </c:pt>
                <c:pt idx="2539">
                  <c:v>21.757294509936386</c:v>
                </c:pt>
                <c:pt idx="2540">
                  <c:v>21.82047603362134</c:v>
                </c:pt>
                <c:pt idx="2541">
                  <c:v>21.887928958235328</c:v>
                </c:pt>
                <c:pt idx="2542">
                  <c:v>21.953938869693392</c:v>
                </c:pt>
                <c:pt idx="2543">
                  <c:v>22.02596904818332</c:v>
                </c:pt>
                <c:pt idx="2544">
                  <c:v>22.104562048086766</c:v>
                </c:pt>
                <c:pt idx="2545">
                  <c:v>22.083756921332139</c:v>
                </c:pt>
                <c:pt idx="2546">
                  <c:v>22.058981138423523</c:v>
                </c:pt>
                <c:pt idx="2547">
                  <c:v>22.03638212862279</c:v>
                </c:pt>
                <c:pt idx="2548">
                  <c:v>22.05298049746504</c:v>
                </c:pt>
                <c:pt idx="2549">
                  <c:v>22.084923905395758</c:v>
                </c:pt>
                <c:pt idx="2550">
                  <c:v>22.141421770272295</c:v>
                </c:pt>
                <c:pt idx="2551">
                  <c:v>22.185722393683864</c:v>
                </c:pt>
                <c:pt idx="2552">
                  <c:v>22.161600300723759</c:v>
                </c:pt>
                <c:pt idx="2553">
                  <c:v>22.135799536663558</c:v>
                </c:pt>
                <c:pt idx="2554">
                  <c:v>22.110627634605645</c:v>
                </c:pt>
                <c:pt idx="2555">
                  <c:v>22.084796269890337</c:v>
                </c:pt>
                <c:pt idx="2556">
                  <c:v>22.059769510923303</c:v>
                </c:pt>
                <c:pt idx="2557">
                  <c:v>22.034212935994098</c:v>
                </c:pt>
                <c:pt idx="2558">
                  <c:v>22.009982086922712</c:v>
                </c:pt>
                <c:pt idx="2559">
                  <c:v>22.010912642794157</c:v>
                </c:pt>
                <c:pt idx="2560">
                  <c:v>22.051254881829244</c:v>
                </c:pt>
                <c:pt idx="2561">
                  <c:v>22.103512685574042</c:v>
                </c:pt>
                <c:pt idx="2562">
                  <c:v>22.162484586449594</c:v>
                </c:pt>
                <c:pt idx="2563">
                  <c:v>22.226922678352093</c:v>
                </c:pt>
                <c:pt idx="2564">
                  <c:v>22.291539588048334</c:v>
                </c:pt>
                <c:pt idx="2565">
                  <c:v>22.35950876377672</c:v>
                </c:pt>
                <c:pt idx="2566">
                  <c:v>22.428718794037465</c:v>
                </c:pt>
                <c:pt idx="2567">
                  <c:v>22.497621234091564</c:v>
                </c:pt>
                <c:pt idx="2568">
                  <c:v>22.565205544405647</c:v>
                </c:pt>
                <c:pt idx="2569">
                  <c:v>22.625796455257383</c:v>
                </c:pt>
                <c:pt idx="2570">
                  <c:v>22.679093587348714</c:v>
                </c:pt>
                <c:pt idx="2571">
                  <c:v>22.652493596712578</c:v>
                </c:pt>
                <c:pt idx="2572">
                  <c:v>22.626040870895753</c:v>
                </c:pt>
                <c:pt idx="2573">
                  <c:v>22.603470119455032</c:v>
                </c:pt>
                <c:pt idx="2574">
                  <c:v>22.591110842880234</c:v>
                </c:pt>
                <c:pt idx="2575">
                  <c:v>22.605736110026314</c:v>
                </c:pt>
                <c:pt idx="2576">
                  <c:v>22.645201269302643</c:v>
                </c:pt>
                <c:pt idx="2577">
                  <c:v>22.702728627261134</c:v>
                </c:pt>
                <c:pt idx="2578">
                  <c:v>22.767890032688815</c:v>
                </c:pt>
                <c:pt idx="2579">
                  <c:v>22.842740778970359</c:v>
                </c:pt>
                <c:pt idx="2580">
                  <c:v>22.919439651401927</c:v>
                </c:pt>
                <c:pt idx="2581">
                  <c:v>22.990141037816485</c:v>
                </c:pt>
                <c:pt idx="2582">
                  <c:v>23.06054315983565</c:v>
                </c:pt>
                <c:pt idx="2583">
                  <c:v>23.134769883377711</c:v>
                </c:pt>
                <c:pt idx="2584">
                  <c:v>23.209574312554423</c:v>
                </c:pt>
                <c:pt idx="2585">
                  <c:v>23.286152736976931</c:v>
                </c:pt>
                <c:pt idx="2586">
                  <c:v>23.366028920792711</c:v>
                </c:pt>
                <c:pt idx="2587">
                  <c:v>23.449418964549992</c:v>
                </c:pt>
                <c:pt idx="2588">
                  <c:v>23.527655586467105</c:v>
                </c:pt>
                <c:pt idx="2589">
                  <c:v>23.606544959312679</c:v>
                </c:pt>
                <c:pt idx="2590">
                  <c:v>23.693621323553707</c:v>
                </c:pt>
                <c:pt idx="2591">
                  <c:v>23.783412383890546</c:v>
                </c:pt>
                <c:pt idx="2592">
                  <c:v>23.754038531194766</c:v>
                </c:pt>
                <c:pt idx="2593">
                  <c:v>23.723968819986002</c:v>
                </c:pt>
                <c:pt idx="2594">
                  <c:v>23.694249606016236</c:v>
                </c:pt>
                <c:pt idx="2595">
                  <c:v>23.734009615356044</c:v>
                </c:pt>
                <c:pt idx="2596">
                  <c:v>23.804336503945837</c:v>
                </c:pt>
                <c:pt idx="2597">
                  <c:v>23.881669260154389</c:v>
                </c:pt>
                <c:pt idx="2598">
                  <c:v>23.963135138669312</c:v>
                </c:pt>
                <c:pt idx="2599">
                  <c:v>24.04452773853853</c:v>
                </c:pt>
                <c:pt idx="2600">
                  <c:v>24.014708347297287</c:v>
                </c:pt>
                <c:pt idx="2601">
                  <c:v>23.984431225552282</c:v>
                </c:pt>
                <c:pt idx="2602">
                  <c:v>23.955438421292747</c:v>
                </c:pt>
                <c:pt idx="2603">
                  <c:v>23.92710378801597</c:v>
                </c:pt>
                <c:pt idx="2604">
                  <c:v>23.898744357230662</c:v>
                </c:pt>
                <c:pt idx="2605">
                  <c:v>23.869651610709504</c:v>
                </c:pt>
                <c:pt idx="2606">
                  <c:v>23.845678534858745</c:v>
                </c:pt>
                <c:pt idx="2607">
                  <c:v>23.856670563753013</c:v>
                </c:pt>
                <c:pt idx="2608">
                  <c:v>23.907203013528328</c:v>
                </c:pt>
                <c:pt idx="2609">
                  <c:v>23.97252396632155</c:v>
                </c:pt>
                <c:pt idx="2610">
                  <c:v>24.04042559367916</c:v>
                </c:pt>
                <c:pt idx="2611">
                  <c:v>24.11406105942115</c:v>
                </c:pt>
                <c:pt idx="2612">
                  <c:v>24.188228519553419</c:v>
                </c:pt>
                <c:pt idx="2613">
                  <c:v>24.260332903710385</c:v>
                </c:pt>
                <c:pt idx="2614">
                  <c:v>24.334901037852305</c:v>
                </c:pt>
                <c:pt idx="2615">
                  <c:v>24.406008107665787</c:v>
                </c:pt>
                <c:pt idx="2616">
                  <c:v>24.477416073854542</c:v>
                </c:pt>
                <c:pt idx="2617">
                  <c:v>24.546212985757155</c:v>
                </c:pt>
                <c:pt idx="2618">
                  <c:v>24.614658187476387</c:v>
                </c:pt>
                <c:pt idx="2619">
                  <c:v>24.6790199956206</c:v>
                </c:pt>
                <c:pt idx="2620">
                  <c:v>24.744971256604519</c:v>
                </c:pt>
                <c:pt idx="2621">
                  <c:v>24.811706049414237</c:v>
                </c:pt>
                <c:pt idx="2622">
                  <c:v>24.87981803391855</c:v>
                </c:pt>
                <c:pt idx="2623">
                  <c:v>24.942110385491002</c:v>
                </c:pt>
                <c:pt idx="2624">
                  <c:v>25.003137005018615</c:v>
                </c:pt>
                <c:pt idx="2625">
                  <c:v>25.068784718254346</c:v>
                </c:pt>
                <c:pt idx="2626">
                  <c:v>25.139445146869242</c:v>
                </c:pt>
                <c:pt idx="2627">
                  <c:v>25.209523451540733</c:v>
                </c:pt>
                <c:pt idx="2628">
                  <c:v>25.280007834191146</c:v>
                </c:pt>
                <c:pt idx="2629">
                  <c:v>25.350980034677455</c:v>
                </c:pt>
                <c:pt idx="2630">
                  <c:v>25.422823697587503</c:v>
                </c:pt>
                <c:pt idx="2631">
                  <c:v>25.49774680717271</c:v>
                </c:pt>
                <c:pt idx="2632">
                  <c:v>25.573106283334955</c:v>
                </c:pt>
                <c:pt idx="2633">
                  <c:v>25.647986282552317</c:v>
                </c:pt>
                <c:pt idx="2634">
                  <c:v>25.72123428138233</c:v>
                </c:pt>
                <c:pt idx="2635">
                  <c:v>25.79513613842569</c:v>
                </c:pt>
                <c:pt idx="2636">
                  <c:v>25.869350786457996</c:v>
                </c:pt>
                <c:pt idx="2637">
                  <c:v>25.943177984860377</c:v>
                </c:pt>
                <c:pt idx="2638">
                  <c:v>26.015901322751851</c:v>
                </c:pt>
                <c:pt idx="2639">
                  <c:v>26.08420496228176</c:v>
                </c:pt>
                <c:pt idx="2640">
                  <c:v>26.153299463438209</c:v>
                </c:pt>
                <c:pt idx="2641">
                  <c:v>26.224660902196636</c:v>
                </c:pt>
                <c:pt idx="2642">
                  <c:v>26.294863085814292</c:v>
                </c:pt>
                <c:pt idx="2643">
                  <c:v>26.363941760236166</c:v>
                </c:pt>
                <c:pt idx="2644">
                  <c:v>26.424131572675769</c:v>
                </c:pt>
                <c:pt idx="2645">
                  <c:v>26.480840040688253</c:v>
                </c:pt>
                <c:pt idx="2646">
                  <c:v>26.536844267705856</c:v>
                </c:pt>
                <c:pt idx="2647">
                  <c:v>26.594847663987519</c:v>
                </c:pt>
                <c:pt idx="2648">
                  <c:v>26.656187342364237</c:v>
                </c:pt>
                <c:pt idx="2649">
                  <c:v>26.718990576416857</c:v>
                </c:pt>
                <c:pt idx="2650">
                  <c:v>26.768088930065652</c:v>
                </c:pt>
                <c:pt idx="2651">
                  <c:v>26.824690207311932</c:v>
                </c:pt>
                <c:pt idx="2652">
                  <c:v>26.886733765862829</c:v>
                </c:pt>
                <c:pt idx="2653">
                  <c:v>26.951211490076201</c:v>
                </c:pt>
                <c:pt idx="2654">
                  <c:v>27.01645124925944</c:v>
                </c:pt>
                <c:pt idx="2655">
                  <c:v>27.080190276006565</c:v>
                </c:pt>
                <c:pt idx="2656">
                  <c:v>27.150216689144504</c:v>
                </c:pt>
                <c:pt idx="2657">
                  <c:v>27.21752291052616</c:v>
                </c:pt>
                <c:pt idx="2658">
                  <c:v>27.281414156485205</c:v>
                </c:pt>
                <c:pt idx="2659">
                  <c:v>27.346514627142327</c:v>
                </c:pt>
                <c:pt idx="2660">
                  <c:v>27.410188889164967</c:v>
                </c:pt>
                <c:pt idx="2661">
                  <c:v>27.473260514006839</c:v>
                </c:pt>
                <c:pt idx="2662">
                  <c:v>27.531712293335563</c:v>
                </c:pt>
                <c:pt idx="2663">
                  <c:v>27.585292590656728</c:v>
                </c:pt>
                <c:pt idx="2664">
                  <c:v>27.63461809609819</c:v>
                </c:pt>
                <c:pt idx="2665">
                  <c:v>27.685013553570869</c:v>
                </c:pt>
                <c:pt idx="2666">
                  <c:v>27.736236041243455</c:v>
                </c:pt>
                <c:pt idx="2667">
                  <c:v>27.78987833789505</c:v>
                </c:pt>
                <c:pt idx="2668">
                  <c:v>27.843885584530856</c:v>
                </c:pt>
                <c:pt idx="2669">
                  <c:v>27.902349188118119</c:v>
                </c:pt>
                <c:pt idx="2670">
                  <c:v>27.961868286891296</c:v>
                </c:pt>
                <c:pt idx="2671">
                  <c:v>28.017882983002949</c:v>
                </c:pt>
                <c:pt idx="2672">
                  <c:v>28.070383997280423</c:v>
                </c:pt>
                <c:pt idx="2673">
                  <c:v>28.120061520737885</c:v>
                </c:pt>
                <c:pt idx="2674">
                  <c:v>28.174184441752729</c:v>
                </c:pt>
                <c:pt idx="2675">
                  <c:v>28.229647387999531</c:v>
                </c:pt>
                <c:pt idx="2676">
                  <c:v>28.284995443178445</c:v>
                </c:pt>
                <c:pt idx="2677">
                  <c:v>28.341474360599602</c:v>
                </c:pt>
                <c:pt idx="2678">
                  <c:v>28.39778891615455</c:v>
                </c:pt>
                <c:pt idx="2679">
                  <c:v>28.432710013960374</c:v>
                </c:pt>
                <c:pt idx="2680">
                  <c:v>28.457682093769908</c:v>
                </c:pt>
                <c:pt idx="2681">
                  <c:v>28.491364626232386</c:v>
                </c:pt>
                <c:pt idx="2682">
                  <c:v>28.528925845721847</c:v>
                </c:pt>
                <c:pt idx="2683">
                  <c:v>28.568496877575775</c:v>
                </c:pt>
                <c:pt idx="2684">
                  <c:v>28.615531786341005</c:v>
                </c:pt>
                <c:pt idx="2685">
                  <c:v>28.641946840896274</c:v>
                </c:pt>
                <c:pt idx="2686">
                  <c:v>28.664948741480991</c:v>
                </c:pt>
                <c:pt idx="2687">
                  <c:v>28.669980383285495</c:v>
                </c:pt>
                <c:pt idx="2688">
                  <c:v>28.667964335583182</c:v>
                </c:pt>
                <c:pt idx="2689">
                  <c:v>28.68622443297777</c:v>
                </c:pt>
                <c:pt idx="2690">
                  <c:v>28.711752238487332</c:v>
                </c:pt>
                <c:pt idx="2691">
                  <c:v>28.74579055915731</c:v>
                </c:pt>
                <c:pt idx="2692">
                  <c:v>28.782788131930278</c:v>
                </c:pt>
                <c:pt idx="2693">
                  <c:v>28.823225150108794</c:v>
                </c:pt>
                <c:pt idx="2694">
                  <c:v>28.860307068810506</c:v>
                </c:pt>
                <c:pt idx="2695">
                  <c:v>28.89072620323239</c:v>
                </c:pt>
                <c:pt idx="2696">
                  <c:v>28.92728963151411</c:v>
                </c:pt>
                <c:pt idx="2697">
                  <c:v>28.972686056199084</c:v>
                </c:pt>
                <c:pt idx="2698">
                  <c:v>29.021326231575351</c:v>
                </c:pt>
                <c:pt idx="2699">
                  <c:v>29.065793798405316</c:v>
                </c:pt>
                <c:pt idx="2700">
                  <c:v>29.109272491870087</c:v>
                </c:pt>
                <c:pt idx="2701">
                  <c:v>29.15346541471602</c:v>
                </c:pt>
                <c:pt idx="2702">
                  <c:v>29.187153197597407</c:v>
                </c:pt>
                <c:pt idx="2703">
                  <c:v>29.188752689628757</c:v>
                </c:pt>
                <c:pt idx="2704">
                  <c:v>29.196763360202979</c:v>
                </c:pt>
                <c:pt idx="2705">
                  <c:v>29.206853245815253</c:v>
                </c:pt>
                <c:pt idx="2706">
                  <c:v>29.216610405199159</c:v>
                </c:pt>
                <c:pt idx="2707">
                  <c:v>29.227141586154854</c:v>
                </c:pt>
                <c:pt idx="2708">
                  <c:v>29.266667015685556</c:v>
                </c:pt>
                <c:pt idx="2709">
                  <c:v>29.277249105879235</c:v>
                </c:pt>
                <c:pt idx="2710">
                  <c:v>29.287815813535623</c:v>
                </c:pt>
                <c:pt idx="2711">
                  <c:v>29.298818184599117</c:v>
                </c:pt>
                <c:pt idx="2712">
                  <c:v>29.309621827156885</c:v>
                </c:pt>
                <c:pt idx="2713">
                  <c:v>29.319776475207899</c:v>
                </c:pt>
                <c:pt idx="2714">
                  <c:v>29.3300021427081</c:v>
                </c:pt>
                <c:pt idx="2715">
                  <c:v>29.340105252878686</c:v>
                </c:pt>
                <c:pt idx="2716">
                  <c:v>29.350621608748874</c:v>
                </c:pt>
                <c:pt idx="2717">
                  <c:v>29.360869047301673</c:v>
                </c:pt>
                <c:pt idx="2718">
                  <c:v>29.371219537105848</c:v>
                </c:pt>
                <c:pt idx="2719">
                  <c:v>29.381359349075606</c:v>
                </c:pt>
                <c:pt idx="2720">
                  <c:v>29.391547601907536</c:v>
                </c:pt>
                <c:pt idx="2721">
                  <c:v>29.401817279818026</c:v>
                </c:pt>
                <c:pt idx="2722">
                  <c:v>29.412598266619749</c:v>
                </c:pt>
                <c:pt idx="2723">
                  <c:v>29.42332048849622</c:v>
                </c:pt>
                <c:pt idx="2724">
                  <c:v>29.434309226946105</c:v>
                </c:pt>
                <c:pt idx="2725">
                  <c:v>29.44510249997456</c:v>
                </c:pt>
                <c:pt idx="2726">
                  <c:v>29.455930841632874</c:v>
                </c:pt>
                <c:pt idx="2727">
                  <c:v>29.466556224527082</c:v>
                </c:pt>
                <c:pt idx="2728">
                  <c:v>29.476569733603771</c:v>
                </c:pt>
                <c:pt idx="2729">
                  <c:v>29.48662262693253</c:v>
                </c:pt>
                <c:pt idx="2730">
                  <c:v>29.490242952561839</c:v>
                </c:pt>
                <c:pt idx="2731">
                  <c:v>29.485158771327693</c:v>
                </c:pt>
                <c:pt idx="2732">
                  <c:v>29.479969704153071</c:v>
                </c:pt>
                <c:pt idx="2733">
                  <c:v>29.47478157712149</c:v>
                </c:pt>
                <c:pt idx="2734">
                  <c:v>29.469869818080085</c:v>
                </c:pt>
                <c:pt idx="2735">
                  <c:v>29.464846367294449</c:v>
                </c:pt>
                <c:pt idx="2736">
                  <c:v>29.459724550126005</c:v>
                </c:pt>
                <c:pt idx="2737">
                  <c:v>29.454529837540246</c:v>
                </c:pt>
                <c:pt idx="2738">
                  <c:v>29.449262698538536</c:v>
                </c:pt>
                <c:pt idx="2739">
                  <c:v>29.444109030646636</c:v>
                </c:pt>
                <c:pt idx="2740">
                  <c:v>29.438841115399224</c:v>
                </c:pt>
                <c:pt idx="2741">
                  <c:v>29.433584977442287</c:v>
                </c:pt>
                <c:pt idx="2742">
                  <c:v>29.428410317342639</c:v>
                </c:pt>
                <c:pt idx="2743">
                  <c:v>29.423300256259612</c:v>
                </c:pt>
                <c:pt idx="2744">
                  <c:v>29.41816611309288</c:v>
                </c:pt>
                <c:pt idx="2745">
                  <c:v>29.413057818322006</c:v>
                </c:pt>
                <c:pt idx="2746">
                  <c:v>29.40808219299349</c:v>
                </c:pt>
                <c:pt idx="2747">
                  <c:v>29.403334299291913</c:v>
                </c:pt>
                <c:pt idx="2748">
                  <c:v>29.397956844572011</c:v>
                </c:pt>
                <c:pt idx="2749">
                  <c:v>29.392529022515735</c:v>
                </c:pt>
                <c:pt idx="2750">
                  <c:v>29.388771101854189</c:v>
                </c:pt>
                <c:pt idx="2751">
                  <c:v>29.386544089817527</c:v>
                </c:pt>
                <c:pt idx="2752">
                  <c:v>29.385682951666912</c:v>
                </c:pt>
                <c:pt idx="2753">
                  <c:v>29.386623719541358</c:v>
                </c:pt>
                <c:pt idx="2754">
                  <c:v>29.387054925088062</c:v>
                </c:pt>
                <c:pt idx="2755">
                  <c:v>29.389204170684543</c:v>
                </c:pt>
                <c:pt idx="2756">
                  <c:v>29.389434164678097</c:v>
                </c:pt>
                <c:pt idx="2757">
                  <c:v>29.388700143902263</c:v>
                </c:pt>
                <c:pt idx="2758">
                  <c:v>29.388583778492585</c:v>
                </c:pt>
                <c:pt idx="2759">
                  <c:v>29.389498330104566</c:v>
                </c:pt>
                <c:pt idx="2760">
                  <c:v>29.391749651079031</c:v>
                </c:pt>
                <c:pt idx="2761">
                  <c:v>29.391282711023532</c:v>
                </c:pt>
                <c:pt idx="2762">
                  <c:v>29.387753790309933</c:v>
                </c:pt>
                <c:pt idx="2763">
                  <c:v>29.38493947964842</c:v>
                </c:pt>
                <c:pt idx="2764">
                  <c:v>29.386512496914737</c:v>
                </c:pt>
                <c:pt idx="2765">
                  <c:v>29.393678806681041</c:v>
                </c:pt>
                <c:pt idx="2766">
                  <c:v>29.402019851277895</c:v>
                </c:pt>
                <c:pt idx="2767">
                  <c:v>29.410527563401072</c:v>
                </c:pt>
                <c:pt idx="2768">
                  <c:v>29.419930905510615</c:v>
                </c:pt>
                <c:pt idx="2769">
                  <c:v>29.425696609167069</c:v>
                </c:pt>
                <c:pt idx="2770">
                  <c:v>29.432125197260042</c:v>
                </c:pt>
                <c:pt idx="2771">
                  <c:v>29.434235555589879</c:v>
                </c:pt>
                <c:pt idx="2772">
                  <c:v>29.435143082020687</c:v>
                </c:pt>
                <c:pt idx="2773">
                  <c:v>29.436407831223661</c:v>
                </c:pt>
                <c:pt idx="2774">
                  <c:v>29.436015829073245</c:v>
                </c:pt>
                <c:pt idx="2775">
                  <c:v>29.439845145397506</c:v>
                </c:pt>
                <c:pt idx="2776">
                  <c:v>29.444134700796678</c:v>
                </c:pt>
                <c:pt idx="2777">
                  <c:v>29.438894957473433</c:v>
                </c:pt>
                <c:pt idx="2778">
                  <c:v>29.433595336456229</c:v>
                </c:pt>
                <c:pt idx="2779">
                  <c:v>29.428420674426391</c:v>
                </c:pt>
                <c:pt idx="2780">
                  <c:v>29.423023839906712</c:v>
                </c:pt>
                <c:pt idx="2781">
                  <c:v>29.417553374797592</c:v>
                </c:pt>
                <c:pt idx="2782">
                  <c:v>29.412206484936821</c:v>
                </c:pt>
                <c:pt idx="2783">
                  <c:v>29.406842661991039</c:v>
                </c:pt>
                <c:pt idx="2784">
                  <c:v>29.401765371075967</c:v>
                </c:pt>
                <c:pt idx="2785">
                  <c:v>29.383255299285715</c:v>
                </c:pt>
                <c:pt idx="2786">
                  <c:v>29.35971189720895</c:v>
                </c:pt>
                <c:pt idx="2787">
                  <c:v>29.353936593121119</c:v>
                </c:pt>
                <c:pt idx="2788">
                  <c:v>29.34815560823359</c:v>
                </c:pt>
                <c:pt idx="2789">
                  <c:v>29.342317441432737</c:v>
                </c:pt>
                <c:pt idx="2790">
                  <c:v>29.318062687928666</c:v>
                </c:pt>
                <c:pt idx="2791">
                  <c:v>29.294174863236478</c:v>
                </c:pt>
                <c:pt idx="2792">
                  <c:v>29.288317592623642</c:v>
                </c:pt>
                <c:pt idx="2793">
                  <c:v>29.282558052359519</c:v>
                </c:pt>
                <c:pt idx="2794">
                  <c:v>29.276768249882675</c:v>
                </c:pt>
                <c:pt idx="2795">
                  <c:v>29.271052998581748</c:v>
                </c:pt>
                <c:pt idx="2796">
                  <c:v>29.265284937890399</c:v>
                </c:pt>
                <c:pt idx="2797">
                  <c:v>29.241250206627317</c:v>
                </c:pt>
                <c:pt idx="2798">
                  <c:v>29.217039885395611</c:v>
                </c:pt>
                <c:pt idx="2799">
                  <c:v>29.194782005011973</c:v>
                </c:pt>
                <c:pt idx="2800">
                  <c:v>29.189107425255649</c:v>
                </c:pt>
                <c:pt idx="2801">
                  <c:v>29.183451559407914</c:v>
                </c:pt>
                <c:pt idx="2802">
                  <c:v>29.177633938437513</c:v>
                </c:pt>
                <c:pt idx="2803">
                  <c:v>29.152871421262923</c:v>
                </c:pt>
                <c:pt idx="2804">
                  <c:v>29.128559591398531</c:v>
                </c:pt>
                <c:pt idx="2805">
                  <c:v>29.105142522918509</c:v>
                </c:pt>
                <c:pt idx="2806">
                  <c:v>29.099522111730863</c:v>
                </c:pt>
                <c:pt idx="2807">
                  <c:v>29.076514075252458</c:v>
                </c:pt>
                <c:pt idx="2808">
                  <c:v>29.05213491913716</c:v>
                </c:pt>
                <c:pt idx="2809">
                  <c:v>29.027149749258655</c:v>
                </c:pt>
                <c:pt idx="2810">
                  <c:v>29.002360685315811</c:v>
                </c:pt>
                <c:pt idx="2811">
                  <c:v>28.978458076558955</c:v>
                </c:pt>
                <c:pt idx="2812">
                  <c:v>28.954222188632606</c:v>
                </c:pt>
                <c:pt idx="2813">
                  <c:v>28.929379718735827</c:v>
                </c:pt>
                <c:pt idx="2814">
                  <c:v>28.904664051526886</c:v>
                </c:pt>
                <c:pt idx="2815">
                  <c:v>28.880350822529078</c:v>
                </c:pt>
                <c:pt idx="2816">
                  <c:v>28.856619686399196</c:v>
                </c:pt>
                <c:pt idx="2817">
                  <c:v>28.834187483811995</c:v>
                </c:pt>
                <c:pt idx="2818">
                  <c:v>28.810934130240554</c:v>
                </c:pt>
                <c:pt idx="2819">
                  <c:v>28.786908654020415</c:v>
                </c:pt>
                <c:pt idx="2820">
                  <c:v>28.764429199946239</c:v>
                </c:pt>
                <c:pt idx="2821">
                  <c:v>28.743727235638826</c:v>
                </c:pt>
                <c:pt idx="2822">
                  <c:v>28.726036230055897</c:v>
                </c:pt>
                <c:pt idx="2823">
                  <c:v>28.707715284554659</c:v>
                </c:pt>
                <c:pt idx="2824">
                  <c:v>28.691760680803458</c:v>
                </c:pt>
                <c:pt idx="2825">
                  <c:v>28.681221520422856</c:v>
                </c:pt>
                <c:pt idx="2826">
                  <c:v>28.68094843391108</c:v>
                </c:pt>
                <c:pt idx="2827">
                  <c:v>28.687458171455024</c:v>
                </c:pt>
                <c:pt idx="2828">
                  <c:v>28.698638638762606</c:v>
                </c:pt>
                <c:pt idx="2829">
                  <c:v>28.709892263985921</c:v>
                </c:pt>
                <c:pt idx="2830">
                  <c:v>28.717533462698096</c:v>
                </c:pt>
                <c:pt idx="2831">
                  <c:v>28.725370491460371</c:v>
                </c:pt>
                <c:pt idx="2832">
                  <c:v>28.738785776174211</c:v>
                </c:pt>
                <c:pt idx="2833">
                  <c:v>28.765872772146817</c:v>
                </c:pt>
                <c:pt idx="2834">
                  <c:v>28.800092067857811</c:v>
                </c:pt>
                <c:pt idx="2835">
                  <c:v>28.841295122358424</c:v>
                </c:pt>
                <c:pt idx="2836">
                  <c:v>28.884422739352853</c:v>
                </c:pt>
                <c:pt idx="2837">
                  <c:v>28.928233187288853</c:v>
                </c:pt>
                <c:pt idx="2838">
                  <c:v>28.974485710552361</c:v>
                </c:pt>
                <c:pt idx="2839">
                  <c:v>29.019040196667238</c:v>
                </c:pt>
                <c:pt idx="2840">
                  <c:v>29.067650698588764</c:v>
                </c:pt>
                <c:pt idx="2841">
                  <c:v>29.116609301189186</c:v>
                </c:pt>
                <c:pt idx="2842">
                  <c:v>29.161404379385818</c:v>
                </c:pt>
                <c:pt idx="2843">
                  <c:v>29.206351849106674</c:v>
                </c:pt>
                <c:pt idx="2844">
                  <c:v>29.258004302257355</c:v>
                </c:pt>
                <c:pt idx="2845">
                  <c:v>29.313550296434407</c:v>
                </c:pt>
                <c:pt idx="2846">
                  <c:v>29.370338941204832</c:v>
                </c:pt>
                <c:pt idx="2847">
                  <c:v>29.431167891129483</c:v>
                </c:pt>
                <c:pt idx="2848">
                  <c:v>29.493775763063471</c:v>
                </c:pt>
                <c:pt idx="2849">
                  <c:v>29.564020525135895</c:v>
                </c:pt>
                <c:pt idx="2850">
                  <c:v>29.635480000575765</c:v>
                </c:pt>
                <c:pt idx="2851">
                  <c:v>29.698774475541647</c:v>
                </c:pt>
                <c:pt idx="2852">
                  <c:v>29.761333335019874</c:v>
                </c:pt>
                <c:pt idx="2853">
                  <c:v>29.819901489415923</c:v>
                </c:pt>
                <c:pt idx="2854">
                  <c:v>29.879694948214951</c:v>
                </c:pt>
                <c:pt idx="2855">
                  <c:v>29.943442177252646</c:v>
                </c:pt>
                <c:pt idx="2856">
                  <c:v>30.01629136345478</c:v>
                </c:pt>
                <c:pt idx="2857">
                  <c:v>30.086068374363119</c:v>
                </c:pt>
                <c:pt idx="2858">
                  <c:v>30.15711386107645</c:v>
                </c:pt>
                <c:pt idx="2859">
                  <c:v>30.231196082799254</c:v>
                </c:pt>
                <c:pt idx="2860">
                  <c:v>30.300114008189372</c:v>
                </c:pt>
                <c:pt idx="2861">
                  <c:v>30.370247681941567</c:v>
                </c:pt>
                <c:pt idx="2862">
                  <c:v>30.443681528630769</c:v>
                </c:pt>
                <c:pt idx="2863">
                  <c:v>30.512271640537282</c:v>
                </c:pt>
                <c:pt idx="2864">
                  <c:v>30.583722357546378</c:v>
                </c:pt>
                <c:pt idx="2865">
                  <c:v>30.661921537198968</c:v>
                </c:pt>
                <c:pt idx="2866">
                  <c:v>30.743185261255842</c:v>
                </c:pt>
                <c:pt idx="2867">
                  <c:v>30.823532165509167</c:v>
                </c:pt>
                <c:pt idx="2868">
                  <c:v>30.905879457527043</c:v>
                </c:pt>
                <c:pt idx="2869">
                  <c:v>30.985636474459263</c:v>
                </c:pt>
                <c:pt idx="2870">
                  <c:v>31.058484869337001</c:v>
                </c:pt>
                <c:pt idx="2871">
                  <c:v>31.128477883530596</c:v>
                </c:pt>
                <c:pt idx="2872">
                  <c:v>31.197902760566759</c:v>
                </c:pt>
                <c:pt idx="2873">
                  <c:v>31.267515386074692</c:v>
                </c:pt>
                <c:pt idx="2874">
                  <c:v>31.344014326093443</c:v>
                </c:pt>
                <c:pt idx="2875">
                  <c:v>31.428071014797219</c:v>
                </c:pt>
                <c:pt idx="2876">
                  <c:v>31.516282219807618</c:v>
                </c:pt>
                <c:pt idx="2877">
                  <c:v>31.606192149834026</c:v>
                </c:pt>
                <c:pt idx="2878">
                  <c:v>31.699469386165081</c:v>
                </c:pt>
                <c:pt idx="2879">
                  <c:v>31.791177092319188</c:v>
                </c:pt>
                <c:pt idx="2880">
                  <c:v>31.884284155972662</c:v>
                </c:pt>
                <c:pt idx="2881">
                  <c:v>31.97907501984146</c:v>
                </c:pt>
                <c:pt idx="2882">
                  <c:v>32.071909549815004</c:v>
                </c:pt>
                <c:pt idx="2883">
                  <c:v>32.160197584280823</c:v>
                </c:pt>
                <c:pt idx="2884">
                  <c:v>32.250068868001357</c:v>
                </c:pt>
                <c:pt idx="2885">
                  <c:v>32.332776766375616</c:v>
                </c:pt>
                <c:pt idx="2886">
                  <c:v>32.423185064663357</c:v>
                </c:pt>
                <c:pt idx="2887">
                  <c:v>32.519316724857063</c:v>
                </c:pt>
                <c:pt idx="2888">
                  <c:v>32.621728874109984</c:v>
                </c:pt>
                <c:pt idx="2889">
                  <c:v>32.725991782644805</c:v>
                </c:pt>
                <c:pt idx="2890">
                  <c:v>32.828073631386317</c:v>
                </c:pt>
                <c:pt idx="2891">
                  <c:v>32.836499268911346</c:v>
                </c:pt>
                <c:pt idx="2892">
                  <c:v>32.8635481553871</c:v>
                </c:pt>
                <c:pt idx="2893">
                  <c:v>32.921225426417607</c:v>
                </c:pt>
                <c:pt idx="2894">
                  <c:v>32.993374538419218</c:v>
                </c:pt>
                <c:pt idx="2895">
                  <c:v>33.073325235323175</c:v>
                </c:pt>
                <c:pt idx="2896">
                  <c:v>33.137895380947754</c:v>
                </c:pt>
                <c:pt idx="2897">
                  <c:v>33.195716988557798</c:v>
                </c:pt>
                <c:pt idx="2898">
                  <c:v>33.256608088626542</c:v>
                </c:pt>
                <c:pt idx="2899">
                  <c:v>33.314634511801195</c:v>
                </c:pt>
                <c:pt idx="2900">
                  <c:v>33.388793939565588</c:v>
                </c:pt>
                <c:pt idx="2901">
                  <c:v>33.464747010076124</c:v>
                </c:pt>
                <c:pt idx="2902">
                  <c:v>33.542133466743387</c:v>
                </c:pt>
                <c:pt idx="2903">
                  <c:v>33.618815124448894</c:v>
                </c:pt>
                <c:pt idx="2904">
                  <c:v>33.642204390310511</c:v>
                </c:pt>
                <c:pt idx="2905">
                  <c:v>33.654405340308458</c:v>
                </c:pt>
                <c:pt idx="2906">
                  <c:v>33.706454574591753</c:v>
                </c:pt>
                <c:pt idx="2907">
                  <c:v>33.782777605440067</c:v>
                </c:pt>
                <c:pt idx="2908">
                  <c:v>33.869469094215276</c:v>
                </c:pt>
                <c:pt idx="2909">
                  <c:v>33.942332570710384</c:v>
                </c:pt>
                <c:pt idx="2910">
                  <c:v>34.002132846581262</c:v>
                </c:pt>
                <c:pt idx="2911">
                  <c:v>34.056169918120581</c:v>
                </c:pt>
                <c:pt idx="2912">
                  <c:v>34.017353845876201</c:v>
                </c:pt>
                <c:pt idx="2913">
                  <c:v>33.978939744576763</c:v>
                </c:pt>
                <c:pt idx="2914">
                  <c:v>33.945209983632473</c:v>
                </c:pt>
                <c:pt idx="2915">
                  <c:v>33.942599784013041</c:v>
                </c:pt>
                <c:pt idx="2916">
                  <c:v>33.969953537647932</c:v>
                </c:pt>
                <c:pt idx="2917">
                  <c:v>33.931030853001189</c:v>
                </c:pt>
                <c:pt idx="2918">
                  <c:v>33.890439898398562</c:v>
                </c:pt>
                <c:pt idx="2919">
                  <c:v>33.849181619859905</c:v>
                </c:pt>
                <c:pt idx="2920">
                  <c:v>33.806899084438278</c:v>
                </c:pt>
                <c:pt idx="2921">
                  <c:v>33.764363902801541</c:v>
                </c:pt>
                <c:pt idx="2922">
                  <c:v>33.722748091447649</c:v>
                </c:pt>
                <c:pt idx="2923">
                  <c:v>33.679569586645187</c:v>
                </c:pt>
                <c:pt idx="2924">
                  <c:v>33.635684914286664</c:v>
                </c:pt>
                <c:pt idx="2925">
                  <c:v>33.589920570396252</c:v>
                </c:pt>
                <c:pt idx="2926">
                  <c:v>33.540752387097513</c:v>
                </c:pt>
                <c:pt idx="2927">
                  <c:v>33.490634685475882</c:v>
                </c:pt>
                <c:pt idx="2928">
                  <c:v>33.444215321304341</c:v>
                </c:pt>
                <c:pt idx="2929">
                  <c:v>33.402266236413077</c:v>
                </c:pt>
                <c:pt idx="2930">
                  <c:v>33.361434442296073</c:v>
                </c:pt>
                <c:pt idx="2931">
                  <c:v>33.32164796827287</c:v>
                </c:pt>
                <c:pt idx="2932">
                  <c:v>33.281248863889097</c:v>
                </c:pt>
                <c:pt idx="2933">
                  <c:v>33.241435229539483</c:v>
                </c:pt>
                <c:pt idx="2934">
                  <c:v>33.20350873583314</c:v>
                </c:pt>
                <c:pt idx="2935">
                  <c:v>33.166513091151053</c:v>
                </c:pt>
                <c:pt idx="2936">
                  <c:v>33.127728773601206</c:v>
                </c:pt>
                <c:pt idx="2937">
                  <c:v>33.089402224457004</c:v>
                </c:pt>
                <c:pt idx="2938">
                  <c:v>33.052564301065132</c:v>
                </c:pt>
                <c:pt idx="2939">
                  <c:v>33.017274365675966</c:v>
                </c:pt>
                <c:pt idx="2940">
                  <c:v>32.993820149166922</c:v>
                </c:pt>
                <c:pt idx="2941">
                  <c:v>32.9635503135096</c:v>
                </c:pt>
                <c:pt idx="2942">
                  <c:v>32.924999960946074</c:v>
                </c:pt>
                <c:pt idx="2943">
                  <c:v>32.8859858535222</c:v>
                </c:pt>
                <c:pt idx="2944">
                  <c:v>32.847369363192556</c:v>
                </c:pt>
                <c:pt idx="2945">
                  <c:v>32.811998692250391</c:v>
                </c:pt>
                <c:pt idx="2946">
                  <c:v>32.789382444308238</c:v>
                </c:pt>
                <c:pt idx="2947">
                  <c:v>32.789780863667417</c:v>
                </c:pt>
                <c:pt idx="2948">
                  <c:v>32.797572060966139</c:v>
                </c:pt>
                <c:pt idx="2949">
                  <c:v>32.780502404316152</c:v>
                </c:pt>
                <c:pt idx="2950">
                  <c:v>32.742533013747284</c:v>
                </c:pt>
                <c:pt idx="2951">
                  <c:v>32.706425862204895</c:v>
                </c:pt>
                <c:pt idx="2952">
                  <c:v>32.674908930890005</c:v>
                </c:pt>
                <c:pt idx="2953">
                  <c:v>32.641357069820494</c:v>
                </c:pt>
                <c:pt idx="2954">
                  <c:v>32.603731369219261</c:v>
                </c:pt>
                <c:pt idx="2955">
                  <c:v>32.564080817897455</c:v>
                </c:pt>
                <c:pt idx="2956">
                  <c:v>32.527511573234598</c:v>
                </c:pt>
                <c:pt idx="2957">
                  <c:v>32.505163070931587</c:v>
                </c:pt>
                <c:pt idx="2958">
                  <c:v>32.509708694154192</c:v>
                </c:pt>
                <c:pt idx="2959">
                  <c:v>32.543717605679277</c:v>
                </c:pt>
                <c:pt idx="2960">
                  <c:v>32.597530197078001</c:v>
                </c:pt>
                <c:pt idx="2961">
                  <c:v>32.668275408352514</c:v>
                </c:pt>
                <c:pt idx="2962">
                  <c:v>32.757760011099009</c:v>
                </c:pt>
                <c:pt idx="2963">
                  <c:v>32.717134677625289</c:v>
                </c:pt>
                <c:pt idx="2964">
                  <c:v>32.678951182437302</c:v>
                </c:pt>
                <c:pt idx="2965">
                  <c:v>32.640300918251874</c:v>
                </c:pt>
                <c:pt idx="2966">
                  <c:v>32.601322857999968</c:v>
                </c:pt>
                <c:pt idx="2967">
                  <c:v>32.568815078700574</c:v>
                </c:pt>
                <c:pt idx="2968">
                  <c:v>32.55238795333122</c:v>
                </c:pt>
                <c:pt idx="2969">
                  <c:v>32.555553012538638</c:v>
                </c:pt>
                <c:pt idx="2970">
                  <c:v>32.582381917107504</c:v>
                </c:pt>
                <c:pt idx="2971">
                  <c:v>32.637540504251881</c:v>
                </c:pt>
                <c:pt idx="2972">
                  <c:v>32.716436546469168</c:v>
                </c:pt>
                <c:pt idx="2973">
                  <c:v>32.818459399817137</c:v>
                </c:pt>
                <c:pt idx="2974">
                  <c:v>32.920444706902096</c:v>
                </c:pt>
                <c:pt idx="2975">
                  <c:v>33.019939701264008</c:v>
                </c:pt>
                <c:pt idx="2976">
                  <c:v>33.086302560459146</c:v>
                </c:pt>
                <c:pt idx="2977">
                  <c:v>33.046023240068322</c:v>
                </c:pt>
                <c:pt idx="2978">
                  <c:v>33.005082584936083</c:v>
                </c:pt>
                <c:pt idx="2979">
                  <c:v>32.96118199948608</c:v>
                </c:pt>
                <c:pt idx="2980">
                  <c:v>32.919668161148394</c:v>
                </c:pt>
                <c:pt idx="2981">
                  <c:v>32.880408533609966</c:v>
                </c:pt>
                <c:pt idx="2982">
                  <c:v>32.842085689593347</c:v>
                </c:pt>
                <c:pt idx="2983">
                  <c:v>32.805874585254642</c:v>
                </c:pt>
                <c:pt idx="2984">
                  <c:v>32.773917334384258</c:v>
                </c:pt>
                <c:pt idx="2985">
                  <c:v>32.75436697390267</c:v>
                </c:pt>
                <c:pt idx="2986">
                  <c:v>32.743973405780267</c:v>
                </c:pt>
                <c:pt idx="2987">
                  <c:v>32.708415948366934</c:v>
                </c:pt>
                <c:pt idx="2988">
                  <c:v>32.67271377470599</c:v>
                </c:pt>
                <c:pt idx="2989">
                  <c:v>32.635969647385984</c:v>
                </c:pt>
                <c:pt idx="2990">
                  <c:v>32.601430077446047</c:v>
                </c:pt>
                <c:pt idx="2991">
                  <c:v>32.565990938203612</c:v>
                </c:pt>
                <c:pt idx="2992">
                  <c:v>32.531168731975256</c:v>
                </c:pt>
                <c:pt idx="2993">
                  <c:v>32.496311312129606</c:v>
                </c:pt>
                <c:pt idx="2994">
                  <c:v>32.464390042991766</c:v>
                </c:pt>
                <c:pt idx="2995">
                  <c:v>32.449017143334324</c:v>
                </c:pt>
                <c:pt idx="2996">
                  <c:v>32.465012574167289</c:v>
                </c:pt>
                <c:pt idx="2997">
                  <c:v>32.489319932800264</c:v>
                </c:pt>
                <c:pt idx="2998">
                  <c:v>32.523433389829357</c:v>
                </c:pt>
                <c:pt idx="2999">
                  <c:v>32.565774516668718</c:v>
                </c:pt>
                <c:pt idx="3000">
                  <c:v>32.61474359519967</c:v>
                </c:pt>
                <c:pt idx="3001">
                  <c:v>32.667006449591902</c:v>
                </c:pt>
                <c:pt idx="3002">
                  <c:v>32.709104526400651</c:v>
                </c:pt>
                <c:pt idx="3003">
                  <c:v>32.676241497853958</c:v>
                </c:pt>
                <c:pt idx="3004">
                  <c:v>32.680852483256047</c:v>
                </c:pt>
                <c:pt idx="3005">
                  <c:v>32.647073124743805</c:v>
                </c:pt>
                <c:pt idx="3006">
                  <c:v>32.671682034131038</c:v>
                </c:pt>
                <c:pt idx="3007">
                  <c:v>32.68803041492891</c:v>
                </c:pt>
                <c:pt idx="3008">
                  <c:v>32.692862730738291</c:v>
                </c:pt>
                <c:pt idx="3009">
                  <c:v>32.725828002335341</c:v>
                </c:pt>
                <c:pt idx="3010">
                  <c:v>32.772126227974852</c:v>
                </c:pt>
                <c:pt idx="3011">
                  <c:v>32.821932929998901</c:v>
                </c:pt>
                <c:pt idx="3012">
                  <c:v>32.863713637511935</c:v>
                </c:pt>
                <c:pt idx="3013">
                  <c:v>32.923297277398987</c:v>
                </c:pt>
                <c:pt idx="3014">
                  <c:v>32.896108758904028</c:v>
                </c:pt>
                <c:pt idx="3015">
                  <c:v>32.866711301923992</c:v>
                </c:pt>
                <c:pt idx="3016">
                  <c:v>32.848696696347048</c:v>
                </c:pt>
                <c:pt idx="3017">
                  <c:v>32.838028055103528</c:v>
                </c:pt>
                <c:pt idx="3018">
                  <c:v>32.832520716592818</c:v>
                </c:pt>
                <c:pt idx="3019">
                  <c:v>32.835900557696824</c:v>
                </c:pt>
                <c:pt idx="3020">
                  <c:v>32.848757130528377</c:v>
                </c:pt>
                <c:pt idx="3021">
                  <c:v>32.856140714958308</c:v>
                </c:pt>
                <c:pt idx="3022">
                  <c:v>32.861836975948357</c:v>
                </c:pt>
                <c:pt idx="3023">
                  <c:v>32.869702197816558</c:v>
                </c:pt>
                <c:pt idx="3024">
                  <c:v>32.8837480726556</c:v>
                </c:pt>
                <c:pt idx="3025">
                  <c:v>32.902433612376122</c:v>
                </c:pt>
                <c:pt idx="3026">
                  <c:v>32.927823505635956</c:v>
                </c:pt>
                <c:pt idx="3027">
                  <c:v>32.954631062344461</c:v>
                </c:pt>
                <c:pt idx="3028">
                  <c:v>32.978147569721777</c:v>
                </c:pt>
                <c:pt idx="3029">
                  <c:v>32.998815587772505</c:v>
                </c:pt>
                <c:pt idx="3030">
                  <c:v>33.026421582378106</c:v>
                </c:pt>
                <c:pt idx="3031">
                  <c:v>33.054501352183074</c:v>
                </c:pt>
                <c:pt idx="3032">
                  <c:v>33.083482517186191</c:v>
                </c:pt>
                <c:pt idx="3033">
                  <c:v>33.109947971602196</c:v>
                </c:pt>
                <c:pt idx="3034">
                  <c:v>33.123867798852928</c:v>
                </c:pt>
                <c:pt idx="3035">
                  <c:v>33.146441088918706</c:v>
                </c:pt>
                <c:pt idx="3036">
                  <c:v>33.150599584196492</c:v>
                </c:pt>
                <c:pt idx="3037">
                  <c:v>33.154733392000921</c:v>
                </c:pt>
                <c:pt idx="3038">
                  <c:v>33.161330411859495</c:v>
                </c:pt>
                <c:pt idx="3039">
                  <c:v>33.168700232124941</c:v>
                </c:pt>
                <c:pt idx="3040">
                  <c:v>33.175772799641479</c:v>
                </c:pt>
                <c:pt idx="3041">
                  <c:v>33.208986898378896</c:v>
                </c:pt>
                <c:pt idx="3042">
                  <c:v>33.245874569529995</c:v>
                </c:pt>
                <c:pt idx="3043">
                  <c:v>33.276428282884652</c:v>
                </c:pt>
                <c:pt idx="3044">
                  <c:v>33.305112185076567</c:v>
                </c:pt>
                <c:pt idx="3045">
                  <c:v>33.344963664584562</c:v>
                </c:pt>
                <c:pt idx="3046">
                  <c:v>33.389019386967789</c:v>
                </c:pt>
                <c:pt idx="3047">
                  <c:v>33.431504303983395</c:v>
                </c:pt>
                <c:pt idx="3048">
                  <c:v>33.474135801675665</c:v>
                </c:pt>
                <c:pt idx="3049">
                  <c:v>33.517714798717542</c:v>
                </c:pt>
                <c:pt idx="3050">
                  <c:v>33.561727494712265</c:v>
                </c:pt>
                <c:pt idx="3051">
                  <c:v>33.594110189429394</c:v>
                </c:pt>
                <c:pt idx="3052">
                  <c:v>33.634178890852873</c:v>
                </c:pt>
                <c:pt idx="3053">
                  <c:v>33.67347699808527</c:v>
                </c:pt>
                <c:pt idx="3054">
                  <c:v>33.700843292072648</c:v>
                </c:pt>
                <c:pt idx="3055">
                  <c:v>33.743160525699636</c:v>
                </c:pt>
                <c:pt idx="3056">
                  <c:v>33.785583614998473</c:v>
                </c:pt>
                <c:pt idx="3057">
                  <c:v>33.810705455980411</c:v>
                </c:pt>
                <c:pt idx="3058">
                  <c:v>33.843771549609045</c:v>
                </c:pt>
                <c:pt idx="3059">
                  <c:v>33.884326071281315</c:v>
                </c:pt>
                <c:pt idx="3060">
                  <c:v>33.923398522662403</c:v>
                </c:pt>
                <c:pt idx="3061">
                  <c:v>33.965786911563136</c:v>
                </c:pt>
                <c:pt idx="3062">
                  <c:v>34.009860074135219</c:v>
                </c:pt>
                <c:pt idx="3063">
                  <c:v>34.007811812890019</c:v>
                </c:pt>
                <c:pt idx="3064">
                  <c:v>34.001221397690031</c:v>
                </c:pt>
                <c:pt idx="3065">
                  <c:v>33.972203971074684</c:v>
                </c:pt>
                <c:pt idx="3066">
                  <c:v>33.943772973583755</c:v>
                </c:pt>
                <c:pt idx="3067">
                  <c:v>33.91495332379494</c:v>
                </c:pt>
                <c:pt idx="3068">
                  <c:v>33.886018202117747</c:v>
                </c:pt>
                <c:pt idx="3069">
                  <c:v>33.862628567680979</c:v>
                </c:pt>
                <c:pt idx="3070">
                  <c:v>33.842951531750423</c:v>
                </c:pt>
                <c:pt idx="3071">
                  <c:v>33.833940661050882</c:v>
                </c:pt>
                <c:pt idx="3072">
                  <c:v>33.832259027226527</c:v>
                </c:pt>
                <c:pt idx="3073">
                  <c:v>33.827287818812046</c:v>
                </c:pt>
                <c:pt idx="3074">
                  <c:v>33.823473816291688</c:v>
                </c:pt>
                <c:pt idx="3075">
                  <c:v>33.824628475936855</c:v>
                </c:pt>
                <c:pt idx="3076">
                  <c:v>33.828519705687377</c:v>
                </c:pt>
                <c:pt idx="3077">
                  <c:v>33.832944063666993</c:v>
                </c:pt>
                <c:pt idx="3078">
                  <c:v>33.838704385268912</c:v>
                </c:pt>
                <c:pt idx="3079">
                  <c:v>33.846529531812472</c:v>
                </c:pt>
                <c:pt idx="3080">
                  <c:v>33.853336533442842</c:v>
                </c:pt>
                <c:pt idx="3081">
                  <c:v>33.861681683482033</c:v>
                </c:pt>
                <c:pt idx="3082">
                  <c:v>33.869148174846138</c:v>
                </c:pt>
                <c:pt idx="3083">
                  <c:v>33.870385654807762</c:v>
                </c:pt>
                <c:pt idx="3084">
                  <c:v>33.866901629513421</c:v>
                </c:pt>
                <c:pt idx="3085">
                  <c:v>33.864284327865001</c:v>
                </c:pt>
                <c:pt idx="3086">
                  <c:v>33.86440742954904</c:v>
                </c:pt>
                <c:pt idx="3087">
                  <c:v>33.866293174967304</c:v>
                </c:pt>
                <c:pt idx="3088">
                  <c:v>33.868741786616702</c:v>
                </c:pt>
                <c:pt idx="3089">
                  <c:v>33.873223474621419</c:v>
                </c:pt>
                <c:pt idx="3090">
                  <c:v>33.878945230370228</c:v>
                </c:pt>
                <c:pt idx="3091">
                  <c:v>33.881702404784981</c:v>
                </c:pt>
                <c:pt idx="3092">
                  <c:v>33.885430665790992</c:v>
                </c:pt>
                <c:pt idx="3093">
                  <c:v>33.886624877353505</c:v>
                </c:pt>
                <c:pt idx="3094">
                  <c:v>33.887448367373494</c:v>
                </c:pt>
                <c:pt idx="3095">
                  <c:v>33.890190612374916</c:v>
                </c:pt>
                <c:pt idx="3096">
                  <c:v>33.896120096090627</c:v>
                </c:pt>
                <c:pt idx="3097">
                  <c:v>33.90272277887842</c:v>
                </c:pt>
                <c:pt idx="3098">
                  <c:v>33.908222684353717</c:v>
                </c:pt>
                <c:pt idx="3099">
                  <c:v>33.91330876977505</c:v>
                </c:pt>
                <c:pt idx="3100">
                  <c:v>33.917716710094261</c:v>
                </c:pt>
                <c:pt idx="3101">
                  <c:v>33.923479884197477</c:v>
                </c:pt>
                <c:pt idx="3102">
                  <c:v>33.927244253825378</c:v>
                </c:pt>
                <c:pt idx="3103">
                  <c:v>33.93247745784457</c:v>
                </c:pt>
                <c:pt idx="3104">
                  <c:v>33.938611387526514</c:v>
                </c:pt>
                <c:pt idx="3105">
                  <c:v>33.943751887695697</c:v>
                </c:pt>
                <c:pt idx="3106">
                  <c:v>33.945486029066373</c:v>
                </c:pt>
                <c:pt idx="3107">
                  <c:v>33.947121201860682</c:v>
                </c:pt>
                <c:pt idx="3108">
                  <c:v>33.948970679320119</c:v>
                </c:pt>
                <c:pt idx="3109">
                  <c:v>33.951680032452174</c:v>
                </c:pt>
                <c:pt idx="3110">
                  <c:v>33.955018143764981</c:v>
                </c:pt>
                <c:pt idx="3111">
                  <c:v>33.961624524208197</c:v>
                </c:pt>
                <c:pt idx="3112">
                  <c:v>33.964018378946051</c:v>
                </c:pt>
                <c:pt idx="3113">
                  <c:v>33.964862300755172</c:v>
                </c:pt>
                <c:pt idx="3114">
                  <c:v>33.967509949386276</c:v>
                </c:pt>
                <c:pt idx="3115">
                  <c:v>33.971293799697172</c:v>
                </c:pt>
                <c:pt idx="3116">
                  <c:v>33.974755546910266</c:v>
                </c:pt>
                <c:pt idx="3117">
                  <c:v>33.980346325057283</c:v>
                </c:pt>
                <c:pt idx="3118">
                  <c:v>33.985879984490467</c:v>
                </c:pt>
                <c:pt idx="3119">
                  <c:v>33.992806982677777</c:v>
                </c:pt>
                <c:pt idx="3120">
                  <c:v>33.997050023609376</c:v>
                </c:pt>
                <c:pt idx="3121">
                  <c:v>33.999955509190947</c:v>
                </c:pt>
                <c:pt idx="3122">
                  <c:v>34.002899903514667</c:v>
                </c:pt>
                <c:pt idx="3123">
                  <c:v>34.00813156557993</c:v>
                </c:pt>
                <c:pt idx="3124">
                  <c:v>34.013231979286708</c:v>
                </c:pt>
                <c:pt idx="3125">
                  <c:v>34.019608042775715</c:v>
                </c:pt>
                <c:pt idx="3126">
                  <c:v>34.018408441261919</c:v>
                </c:pt>
                <c:pt idx="3127">
                  <c:v>34.023397130462385</c:v>
                </c:pt>
                <c:pt idx="3128">
                  <c:v>34.031680924539671</c:v>
                </c:pt>
                <c:pt idx="3129">
                  <c:v>34.040181332623987</c:v>
                </c:pt>
                <c:pt idx="3130">
                  <c:v>34.050027678632866</c:v>
                </c:pt>
                <c:pt idx="3131">
                  <c:v>34.058949688622306</c:v>
                </c:pt>
                <c:pt idx="3132">
                  <c:v>34.053821693296896</c:v>
                </c:pt>
                <c:pt idx="3133">
                  <c:v>34.050679125429809</c:v>
                </c:pt>
                <c:pt idx="3134">
                  <c:v>34.050145963625376</c:v>
                </c:pt>
                <c:pt idx="3135">
                  <c:v>34.051483633813113</c:v>
                </c:pt>
                <c:pt idx="3136">
                  <c:v>34.05289429155809</c:v>
                </c:pt>
                <c:pt idx="3137">
                  <c:v>34.054578723060551</c:v>
                </c:pt>
                <c:pt idx="3138">
                  <c:v>34.0547580840948</c:v>
                </c:pt>
                <c:pt idx="3139">
                  <c:v>34.054413463288419</c:v>
                </c:pt>
                <c:pt idx="3140">
                  <c:v>34.055691414874175</c:v>
                </c:pt>
                <c:pt idx="3141">
                  <c:v>34.059300516077933</c:v>
                </c:pt>
                <c:pt idx="3142">
                  <c:v>34.054694784792332</c:v>
                </c:pt>
                <c:pt idx="3143">
                  <c:v>34.048880755595555</c:v>
                </c:pt>
                <c:pt idx="3144">
                  <c:v>34.043486156734623</c:v>
                </c:pt>
                <c:pt idx="3145">
                  <c:v>34.03887415568196</c:v>
                </c:pt>
                <c:pt idx="3146">
                  <c:v>34.034346663592281</c:v>
                </c:pt>
                <c:pt idx="3147">
                  <c:v>34.029850039627419</c:v>
                </c:pt>
                <c:pt idx="3148">
                  <c:v>34.027003340671563</c:v>
                </c:pt>
                <c:pt idx="3149">
                  <c:v>34.020864683658182</c:v>
                </c:pt>
                <c:pt idx="3150">
                  <c:v>34.014397308735163</c:v>
                </c:pt>
                <c:pt idx="3151">
                  <c:v>34.008177268264028</c:v>
                </c:pt>
                <c:pt idx="3152">
                  <c:v>34.002272253384518</c:v>
                </c:pt>
                <c:pt idx="3153">
                  <c:v>33.997676063530854</c:v>
                </c:pt>
                <c:pt idx="3154">
                  <c:v>33.994025518225804</c:v>
                </c:pt>
                <c:pt idx="3155">
                  <c:v>33.991114539687509</c:v>
                </c:pt>
                <c:pt idx="3156">
                  <c:v>33.989722281737706</c:v>
                </c:pt>
                <c:pt idx="3157">
                  <c:v>33.990265676016506</c:v>
                </c:pt>
                <c:pt idx="3158">
                  <c:v>33.993061821467592</c:v>
                </c:pt>
                <c:pt idx="3159">
                  <c:v>33.995673485088908</c:v>
                </c:pt>
                <c:pt idx="3160">
                  <c:v>34.000511284723537</c:v>
                </c:pt>
                <c:pt idx="3161">
                  <c:v>34.005896466880209</c:v>
                </c:pt>
                <c:pt idx="3162">
                  <c:v>34.012141335727314</c:v>
                </c:pt>
                <c:pt idx="3163">
                  <c:v>34.019325382754559</c:v>
                </c:pt>
                <c:pt idx="3164">
                  <c:v>34.03843346043918</c:v>
                </c:pt>
                <c:pt idx="3165">
                  <c:v>34.058426541619127</c:v>
                </c:pt>
                <c:pt idx="3166">
                  <c:v>34.074655475220581</c:v>
                </c:pt>
                <c:pt idx="3167">
                  <c:v>34.07733254467361</c:v>
                </c:pt>
                <c:pt idx="3168">
                  <c:v>34.081161752294051</c:v>
                </c:pt>
                <c:pt idx="3169">
                  <c:v>34.085420339803193</c:v>
                </c:pt>
                <c:pt idx="3170">
                  <c:v>34.090620135469749</c:v>
                </c:pt>
                <c:pt idx="3171">
                  <c:v>34.097909357905699</c:v>
                </c:pt>
                <c:pt idx="3172">
                  <c:v>34.106117592151691</c:v>
                </c:pt>
                <c:pt idx="3173">
                  <c:v>34.114130594478546</c:v>
                </c:pt>
                <c:pt idx="3174">
                  <c:v>34.122045861970925</c:v>
                </c:pt>
                <c:pt idx="3175">
                  <c:v>34.131530923818588</c:v>
                </c:pt>
                <c:pt idx="3176">
                  <c:v>34.173101843663154</c:v>
                </c:pt>
                <c:pt idx="3177">
                  <c:v>34.217283543549598</c:v>
                </c:pt>
                <c:pt idx="3178">
                  <c:v>34.26279783950212</c:v>
                </c:pt>
                <c:pt idx="3179">
                  <c:v>34.306346183146758</c:v>
                </c:pt>
                <c:pt idx="3180">
                  <c:v>34.352256898727028</c:v>
                </c:pt>
                <c:pt idx="3181">
                  <c:v>34.400931788025552</c:v>
                </c:pt>
                <c:pt idx="3182">
                  <c:v>34.448880771011133</c:v>
                </c:pt>
                <c:pt idx="3183">
                  <c:v>34.47770898883082</c:v>
                </c:pt>
                <c:pt idx="3184">
                  <c:v>34.497201633542652</c:v>
                </c:pt>
                <c:pt idx="3185">
                  <c:v>34.517751618263311</c:v>
                </c:pt>
                <c:pt idx="3186">
                  <c:v>34.548546256412017</c:v>
                </c:pt>
                <c:pt idx="3187">
                  <c:v>34.584089195397688</c:v>
                </c:pt>
                <c:pt idx="3188">
                  <c:v>34.619840224519812</c:v>
                </c:pt>
                <c:pt idx="3189">
                  <c:v>34.65878669928933</c:v>
                </c:pt>
                <c:pt idx="3190">
                  <c:v>34.693569059962641</c:v>
                </c:pt>
                <c:pt idx="3191">
                  <c:v>34.728212350460296</c:v>
                </c:pt>
                <c:pt idx="3192">
                  <c:v>34.770387740591197</c:v>
                </c:pt>
                <c:pt idx="3193">
                  <c:v>34.812352104040997</c:v>
                </c:pt>
                <c:pt idx="3194">
                  <c:v>34.851641778690635</c:v>
                </c:pt>
                <c:pt idx="3195">
                  <c:v>34.897411214459446</c:v>
                </c:pt>
                <c:pt idx="3196">
                  <c:v>34.947077321253502</c:v>
                </c:pt>
                <c:pt idx="3197">
                  <c:v>34.999229177930232</c:v>
                </c:pt>
                <c:pt idx="3198">
                  <c:v>35.06077935858881</c:v>
                </c:pt>
                <c:pt idx="3199">
                  <c:v>35.121409853932214</c:v>
                </c:pt>
                <c:pt idx="3200">
                  <c:v>35.185194185799048</c:v>
                </c:pt>
                <c:pt idx="3201">
                  <c:v>35.251092579844745</c:v>
                </c:pt>
                <c:pt idx="3202">
                  <c:v>35.315446766399887</c:v>
                </c:pt>
                <c:pt idx="3203">
                  <c:v>35.370784543213361</c:v>
                </c:pt>
                <c:pt idx="3204">
                  <c:v>35.424173219830351</c:v>
                </c:pt>
                <c:pt idx="3205">
                  <c:v>35.478890831235077</c:v>
                </c:pt>
                <c:pt idx="3206">
                  <c:v>35.529898130134768</c:v>
                </c:pt>
                <c:pt idx="3207">
                  <c:v>35.582684786232782</c:v>
                </c:pt>
                <c:pt idx="3208">
                  <c:v>35.568799112936567</c:v>
                </c:pt>
                <c:pt idx="3209">
                  <c:v>35.570564265079106</c:v>
                </c:pt>
                <c:pt idx="3210">
                  <c:v>35.578687885607565</c:v>
                </c:pt>
                <c:pt idx="3211">
                  <c:v>35.590083799599839</c:v>
                </c:pt>
                <c:pt idx="3212">
                  <c:v>35.605298514567103</c:v>
                </c:pt>
                <c:pt idx="3213">
                  <c:v>35.607767205152754</c:v>
                </c:pt>
                <c:pt idx="3214">
                  <c:v>35.617062555767703</c:v>
                </c:pt>
                <c:pt idx="3215">
                  <c:v>35.634657708004674</c:v>
                </c:pt>
                <c:pt idx="3216">
                  <c:v>35.658831817080987</c:v>
                </c:pt>
                <c:pt idx="3217">
                  <c:v>35.677642271288271</c:v>
                </c:pt>
                <c:pt idx="3218">
                  <c:v>35.697823280660202</c:v>
                </c:pt>
                <c:pt idx="3219">
                  <c:v>35.723464549965932</c:v>
                </c:pt>
                <c:pt idx="3220">
                  <c:v>35.750535214468627</c:v>
                </c:pt>
                <c:pt idx="3221">
                  <c:v>35.782318667899652</c:v>
                </c:pt>
                <c:pt idx="3222">
                  <c:v>35.820387384895696</c:v>
                </c:pt>
                <c:pt idx="3223">
                  <c:v>35.843663853514485</c:v>
                </c:pt>
                <c:pt idx="3224">
                  <c:v>35.868414390961249</c:v>
                </c:pt>
                <c:pt idx="3225">
                  <c:v>35.899240950283136</c:v>
                </c:pt>
                <c:pt idx="3226">
                  <c:v>35.929189161106294</c:v>
                </c:pt>
                <c:pt idx="3227">
                  <c:v>35.953948754007634</c:v>
                </c:pt>
                <c:pt idx="3228">
                  <c:v>35.983803246044978</c:v>
                </c:pt>
                <c:pt idx="3229">
                  <c:v>36.011950379740185</c:v>
                </c:pt>
                <c:pt idx="3230">
                  <c:v>36.04444190498026</c:v>
                </c:pt>
                <c:pt idx="3231">
                  <c:v>36.085641413595049</c:v>
                </c:pt>
                <c:pt idx="3232">
                  <c:v>36.131820668885346</c:v>
                </c:pt>
                <c:pt idx="3233">
                  <c:v>36.169640611302142</c:v>
                </c:pt>
                <c:pt idx="3234">
                  <c:v>36.213505761488136</c:v>
                </c:pt>
                <c:pt idx="3235">
                  <c:v>36.25845006264133</c:v>
                </c:pt>
                <c:pt idx="3236">
                  <c:v>36.302201881270101</c:v>
                </c:pt>
                <c:pt idx="3237">
                  <c:v>36.336233229725963</c:v>
                </c:pt>
                <c:pt idx="3238">
                  <c:v>36.375626484201796</c:v>
                </c:pt>
                <c:pt idx="3239">
                  <c:v>36.418974650617237</c:v>
                </c:pt>
                <c:pt idx="3240">
                  <c:v>36.464696374035007</c:v>
                </c:pt>
                <c:pt idx="3241">
                  <c:v>36.506897493667573</c:v>
                </c:pt>
                <c:pt idx="3242">
                  <c:v>36.549415881314921</c:v>
                </c:pt>
                <c:pt idx="3243">
                  <c:v>36.595869122507025</c:v>
                </c:pt>
                <c:pt idx="3244">
                  <c:v>36.631527447689159</c:v>
                </c:pt>
                <c:pt idx="3245">
                  <c:v>36.666037186407422</c:v>
                </c:pt>
                <c:pt idx="3246">
                  <c:v>36.711630240709503</c:v>
                </c:pt>
                <c:pt idx="3247">
                  <c:v>36.758061580874951</c:v>
                </c:pt>
                <c:pt idx="3248">
                  <c:v>36.800315036078509</c:v>
                </c:pt>
                <c:pt idx="3249">
                  <c:v>36.840943690678657</c:v>
                </c:pt>
                <c:pt idx="3250">
                  <c:v>36.891672445403643</c:v>
                </c:pt>
                <c:pt idx="3251">
                  <c:v>36.944695185434654</c:v>
                </c:pt>
                <c:pt idx="3252">
                  <c:v>36.996306502253205</c:v>
                </c:pt>
                <c:pt idx="3253">
                  <c:v>37.046765485811299</c:v>
                </c:pt>
                <c:pt idx="3254">
                  <c:v>37.092409369244258</c:v>
                </c:pt>
                <c:pt idx="3255">
                  <c:v>37.139096773125907</c:v>
                </c:pt>
                <c:pt idx="3256">
                  <c:v>37.1885699144106</c:v>
                </c:pt>
                <c:pt idx="3257">
                  <c:v>37.237957873830744</c:v>
                </c:pt>
                <c:pt idx="3258">
                  <c:v>37.296462935956939</c:v>
                </c:pt>
                <c:pt idx="3259">
                  <c:v>37.371104821390134</c:v>
                </c:pt>
                <c:pt idx="3260">
                  <c:v>37.424818689291342</c:v>
                </c:pt>
                <c:pt idx="3261">
                  <c:v>37.478471566627519</c:v>
                </c:pt>
                <c:pt idx="3262">
                  <c:v>37.507789282410009</c:v>
                </c:pt>
                <c:pt idx="3263">
                  <c:v>37.495425387717191</c:v>
                </c:pt>
                <c:pt idx="3264">
                  <c:v>37.467705381844773</c:v>
                </c:pt>
                <c:pt idx="3265">
                  <c:v>37.44682909845492</c:v>
                </c:pt>
                <c:pt idx="3266">
                  <c:v>37.497175546599728</c:v>
                </c:pt>
                <c:pt idx="3267">
                  <c:v>37.522905643708349</c:v>
                </c:pt>
                <c:pt idx="3268">
                  <c:v>37.516775865652406</c:v>
                </c:pt>
                <c:pt idx="3269">
                  <c:v>37.567630655338583</c:v>
                </c:pt>
                <c:pt idx="3270">
                  <c:v>37.62686870835892</c:v>
                </c:pt>
                <c:pt idx="3271">
                  <c:v>37.698556445358882</c:v>
                </c:pt>
                <c:pt idx="3272">
                  <c:v>37.75973596678309</c:v>
                </c:pt>
                <c:pt idx="3273">
                  <c:v>37.827176595975097</c:v>
                </c:pt>
                <c:pt idx="3274">
                  <c:v>37.911763621886728</c:v>
                </c:pt>
                <c:pt idx="3275">
                  <c:v>37.97321784041042</c:v>
                </c:pt>
                <c:pt idx="3276">
                  <c:v>38.048613506525633</c:v>
                </c:pt>
                <c:pt idx="3277">
                  <c:v>38.130629093858872</c:v>
                </c:pt>
                <c:pt idx="3278">
                  <c:v>38.217983328791668</c:v>
                </c:pt>
                <c:pt idx="3279">
                  <c:v>38.301922232497631</c:v>
                </c:pt>
                <c:pt idx="3280">
                  <c:v>38.38094371829488</c:v>
                </c:pt>
                <c:pt idx="3281">
                  <c:v>38.464723301177543</c:v>
                </c:pt>
                <c:pt idx="3282">
                  <c:v>38.498796322074014</c:v>
                </c:pt>
                <c:pt idx="3283">
                  <c:v>38.450701954510464</c:v>
                </c:pt>
                <c:pt idx="3284">
                  <c:v>38.398281233855243</c:v>
                </c:pt>
                <c:pt idx="3285">
                  <c:v>38.346392468927334</c:v>
                </c:pt>
                <c:pt idx="3286">
                  <c:v>38.293689451409151</c:v>
                </c:pt>
                <c:pt idx="3287">
                  <c:v>38.242832727172548</c:v>
                </c:pt>
                <c:pt idx="3288">
                  <c:v>38.189887312693891</c:v>
                </c:pt>
                <c:pt idx="3289">
                  <c:v>38.1370090682327</c:v>
                </c:pt>
                <c:pt idx="3290">
                  <c:v>38.085227139002953</c:v>
                </c:pt>
                <c:pt idx="3291">
                  <c:v>38.032440717294534</c:v>
                </c:pt>
                <c:pt idx="3292">
                  <c:v>37.984350413386501</c:v>
                </c:pt>
                <c:pt idx="3293">
                  <c:v>37.946577479138675</c:v>
                </c:pt>
                <c:pt idx="3294">
                  <c:v>37.913866980350747</c:v>
                </c:pt>
                <c:pt idx="3295">
                  <c:v>37.885548277154896</c:v>
                </c:pt>
                <c:pt idx="3296">
                  <c:v>37.862048319076891</c:v>
                </c:pt>
                <c:pt idx="3297">
                  <c:v>37.811229758454509</c:v>
                </c:pt>
                <c:pt idx="3298">
                  <c:v>37.787010025059736</c:v>
                </c:pt>
                <c:pt idx="3299">
                  <c:v>37.813128403224901</c:v>
                </c:pt>
                <c:pt idx="3300">
                  <c:v>37.794566253154493</c:v>
                </c:pt>
                <c:pt idx="3301">
                  <c:v>37.855878038255995</c:v>
                </c:pt>
                <c:pt idx="3302">
                  <c:v>37.928493180264965</c:v>
                </c:pt>
                <c:pt idx="3303">
                  <c:v>38.009791355059832</c:v>
                </c:pt>
                <c:pt idx="3304">
                  <c:v>38.08396627443809</c:v>
                </c:pt>
                <c:pt idx="3305">
                  <c:v>38.158754378679561</c:v>
                </c:pt>
                <c:pt idx="3306">
                  <c:v>38.246949646329817</c:v>
                </c:pt>
                <c:pt idx="3307">
                  <c:v>38.336785260028932</c:v>
                </c:pt>
                <c:pt idx="3308">
                  <c:v>38.415841456862779</c:v>
                </c:pt>
                <c:pt idx="3309">
                  <c:v>38.477884295439139</c:v>
                </c:pt>
                <c:pt idx="3310">
                  <c:v>38.452823587474668</c:v>
                </c:pt>
                <c:pt idx="3311">
                  <c:v>38.428425426028362</c:v>
                </c:pt>
                <c:pt idx="3312">
                  <c:v>38.43264626831786</c:v>
                </c:pt>
                <c:pt idx="3313">
                  <c:v>38.378735099050274</c:v>
                </c:pt>
                <c:pt idx="3314">
                  <c:v>38.325050615005232</c:v>
                </c:pt>
                <c:pt idx="3315">
                  <c:v>38.271464153423942</c:v>
                </c:pt>
                <c:pt idx="3316">
                  <c:v>38.216822716458402</c:v>
                </c:pt>
                <c:pt idx="3317">
                  <c:v>38.163174831803197</c:v>
                </c:pt>
                <c:pt idx="3318">
                  <c:v>38.11791766428469</c:v>
                </c:pt>
                <c:pt idx="3319">
                  <c:v>38.079718804695595</c:v>
                </c:pt>
                <c:pt idx="3320">
                  <c:v>38.069928455597449</c:v>
                </c:pt>
                <c:pt idx="3321">
                  <c:v>38.077088466207222</c:v>
                </c:pt>
                <c:pt idx="3322">
                  <c:v>38.092766415655433</c:v>
                </c:pt>
                <c:pt idx="3323">
                  <c:v>38.053444987848941</c:v>
                </c:pt>
                <c:pt idx="3324">
                  <c:v>38.002045188200192</c:v>
                </c:pt>
                <c:pt idx="3325">
                  <c:v>37.948562850717352</c:v>
                </c:pt>
                <c:pt idx="3326">
                  <c:v>37.893953344459504</c:v>
                </c:pt>
                <c:pt idx="3327">
                  <c:v>37.839743147921041</c:v>
                </c:pt>
                <c:pt idx="3328">
                  <c:v>37.787041213444361</c:v>
                </c:pt>
                <c:pt idx="3329">
                  <c:v>37.733134963381836</c:v>
                </c:pt>
                <c:pt idx="3330">
                  <c:v>37.680781447051835</c:v>
                </c:pt>
                <c:pt idx="3331">
                  <c:v>37.62866180861986</c:v>
                </c:pt>
                <c:pt idx="3332">
                  <c:v>37.577989095456545</c:v>
                </c:pt>
                <c:pt idx="3333">
                  <c:v>37.524601404448013</c:v>
                </c:pt>
                <c:pt idx="3334">
                  <c:v>37.468933569968534</c:v>
                </c:pt>
                <c:pt idx="3335">
                  <c:v>37.414143814825657</c:v>
                </c:pt>
                <c:pt idx="3336">
                  <c:v>37.359490478298255</c:v>
                </c:pt>
                <c:pt idx="3337">
                  <c:v>37.304408950793352</c:v>
                </c:pt>
                <c:pt idx="3338">
                  <c:v>37.25084588525398</c:v>
                </c:pt>
                <c:pt idx="3339">
                  <c:v>37.198643657048976</c:v>
                </c:pt>
                <c:pt idx="3340">
                  <c:v>37.15371052049764</c:v>
                </c:pt>
                <c:pt idx="3341">
                  <c:v>37.115876401724798</c:v>
                </c:pt>
                <c:pt idx="3342">
                  <c:v>37.090780176818143</c:v>
                </c:pt>
                <c:pt idx="3343">
                  <c:v>37.084517056779461</c:v>
                </c:pt>
                <c:pt idx="3344">
                  <c:v>37.104328658025196</c:v>
                </c:pt>
                <c:pt idx="3345">
                  <c:v>37.147079764655992</c:v>
                </c:pt>
                <c:pt idx="3346">
                  <c:v>37.197346050253266</c:v>
                </c:pt>
                <c:pt idx="3347">
                  <c:v>37.247633953918182</c:v>
                </c:pt>
                <c:pt idx="3348">
                  <c:v>37.299926117245434</c:v>
                </c:pt>
                <c:pt idx="3349">
                  <c:v>37.353167161475454</c:v>
                </c:pt>
                <c:pt idx="3350">
                  <c:v>37.40361054209842</c:v>
                </c:pt>
                <c:pt idx="3351">
                  <c:v>37.450967493580393</c:v>
                </c:pt>
                <c:pt idx="3352">
                  <c:v>37.495092479675641</c:v>
                </c:pt>
                <c:pt idx="3353">
                  <c:v>37.535890080723107</c:v>
                </c:pt>
                <c:pt idx="3354">
                  <c:v>37.575115370629064</c:v>
                </c:pt>
                <c:pt idx="3355">
                  <c:v>37.615209831889217</c:v>
                </c:pt>
                <c:pt idx="3356">
                  <c:v>37.657612328174388</c:v>
                </c:pt>
                <c:pt idx="3357">
                  <c:v>37.704899652798758</c:v>
                </c:pt>
                <c:pt idx="3358">
                  <c:v>37.753050829276567</c:v>
                </c:pt>
                <c:pt idx="3359">
                  <c:v>37.802516080032198</c:v>
                </c:pt>
                <c:pt idx="3360">
                  <c:v>37.852440459090992</c:v>
                </c:pt>
                <c:pt idx="3361">
                  <c:v>37.902033715301975</c:v>
                </c:pt>
                <c:pt idx="3362">
                  <c:v>37.952353200507567</c:v>
                </c:pt>
                <c:pt idx="3363">
                  <c:v>38.002693543374562</c:v>
                </c:pt>
                <c:pt idx="3364">
                  <c:v>38.051649914441498</c:v>
                </c:pt>
                <c:pt idx="3365">
                  <c:v>38.099255785729099</c:v>
                </c:pt>
                <c:pt idx="3366">
                  <c:v>38.145379365280952</c:v>
                </c:pt>
                <c:pt idx="3367">
                  <c:v>38.192599337121806</c:v>
                </c:pt>
                <c:pt idx="3368">
                  <c:v>38.241630692706686</c:v>
                </c:pt>
                <c:pt idx="3369">
                  <c:v>38.289478010404807</c:v>
                </c:pt>
                <c:pt idx="3370">
                  <c:v>38.337173617262366</c:v>
                </c:pt>
                <c:pt idx="3371">
                  <c:v>38.385142154601347</c:v>
                </c:pt>
                <c:pt idx="3372">
                  <c:v>38.432031870246014</c:v>
                </c:pt>
                <c:pt idx="3373">
                  <c:v>38.47508020670719</c:v>
                </c:pt>
                <c:pt idx="3374">
                  <c:v>38.515437752204313</c:v>
                </c:pt>
                <c:pt idx="3375">
                  <c:v>38.557593038927742</c:v>
                </c:pt>
                <c:pt idx="3376">
                  <c:v>38.601226203638426</c:v>
                </c:pt>
                <c:pt idx="3377">
                  <c:v>38.645583639696497</c:v>
                </c:pt>
                <c:pt idx="3378">
                  <c:v>38.692067586496066</c:v>
                </c:pt>
                <c:pt idx="3379">
                  <c:v>38.734581922898265</c:v>
                </c:pt>
                <c:pt idx="3380">
                  <c:v>38.719736325999847</c:v>
                </c:pt>
                <c:pt idx="3381">
                  <c:v>38.720585986172956</c:v>
                </c:pt>
                <c:pt idx="3382">
                  <c:v>38.741411455711138</c:v>
                </c:pt>
                <c:pt idx="3383">
                  <c:v>38.779576328140031</c:v>
                </c:pt>
                <c:pt idx="3384">
                  <c:v>38.824758551975179</c:v>
                </c:pt>
                <c:pt idx="3385">
                  <c:v>38.877161878378878</c:v>
                </c:pt>
                <c:pt idx="3386">
                  <c:v>38.831739067757205</c:v>
                </c:pt>
                <c:pt idx="3387">
                  <c:v>38.786744603811087</c:v>
                </c:pt>
                <c:pt idx="3388">
                  <c:v>38.767113282278714</c:v>
                </c:pt>
                <c:pt idx="3389">
                  <c:v>38.739537848906615</c:v>
                </c:pt>
                <c:pt idx="3390">
                  <c:v>38.737901302272796</c:v>
                </c:pt>
                <c:pt idx="3391">
                  <c:v>38.761569880323549</c:v>
                </c:pt>
                <c:pt idx="3392">
                  <c:v>38.809232550248041</c:v>
                </c:pt>
                <c:pt idx="3393">
                  <c:v>38.870851143114024</c:v>
                </c:pt>
                <c:pt idx="3394">
                  <c:v>38.934110232931872</c:v>
                </c:pt>
                <c:pt idx="3395">
                  <c:v>38.999184500838439</c:v>
                </c:pt>
                <c:pt idx="3396">
                  <c:v>39.041040389673448</c:v>
                </c:pt>
                <c:pt idx="3397">
                  <c:v>39.092053167932093</c:v>
                </c:pt>
                <c:pt idx="3398">
                  <c:v>39.159593020996113</c:v>
                </c:pt>
                <c:pt idx="3399">
                  <c:v>39.232726425805062</c:v>
                </c:pt>
                <c:pt idx="3400">
                  <c:v>39.308965974767752</c:v>
                </c:pt>
                <c:pt idx="3401">
                  <c:v>39.383499998016767</c:v>
                </c:pt>
                <c:pt idx="3402">
                  <c:v>39.456920665471564</c:v>
                </c:pt>
                <c:pt idx="3403">
                  <c:v>39.522792230073797</c:v>
                </c:pt>
                <c:pt idx="3404">
                  <c:v>39.602285064490815</c:v>
                </c:pt>
                <c:pt idx="3405">
                  <c:v>39.683352738172417</c:v>
                </c:pt>
                <c:pt idx="3406">
                  <c:v>39.761731032571646</c:v>
                </c:pt>
                <c:pt idx="3407">
                  <c:v>39.849355398275343</c:v>
                </c:pt>
                <c:pt idx="3408">
                  <c:v>39.930161470665603</c:v>
                </c:pt>
                <c:pt idx="3409">
                  <c:v>40.00176607550479</c:v>
                </c:pt>
                <c:pt idx="3410">
                  <c:v>40.085255752930586</c:v>
                </c:pt>
                <c:pt idx="3411">
                  <c:v>40.17875931296556</c:v>
                </c:pt>
                <c:pt idx="3412">
                  <c:v>40.262176331798322</c:v>
                </c:pt>
                <c:pt idx="3413">
                  <c:v>40.334478936435197</c:v>
                </c:pt>
                <c:pt idx="3414">
                  <c:v>40.410338768366131</c:v>
                </c:pt>
                <c:pt idx="3415">
                  <c:v>40.490917741237567</c:v>
                </c:pt>
                <c:pt idx="3416">
                  <c:v>40.566235450246367</c:v>
                </c:pt>
                <c:pt idx="3417">
                  <c:v>40.642884189782734</c:v>
                </c:pt>
                <c:pt idx="3418">
                  <c:v>40.720854804291967</c:v>
                </c:pt>
                <c:pt idx="3419">
                  <c:v>40.799260606516057</c:v>
                </c:pt>
                <c:pt idx="3420">
                  <c:v>40.866364447366422</c:v>
                </c:pt>
                <c:pt idx="3421">
                  <c:v>40.94048385657652</c:v>
                </c:pt>
                <c:pt idx="3422">
                  <c:v>41.013810459954797</c:v>
                </c:pt>
                <c:pt idx="3423">
                  <c:v>41.088426780052899</c:v>
                </c:pt>
                <c:pt idx="3424">
                  <c:v>41.16019234522053</c:v>
                </c:pt>
                <c:pt idx="3425">
                  <c:v>41.229597970509246</c:v>
                </c:pt>
                <c:pt idx="3426">
                  <c:v>41.18826350617455</c:v>
                </c:pt>
                <c:pt idx="3427">
                  <c:v>41.14707487422455</c:v>
                </c:pt>
                <c:pt idx="3428">
                  <c:v>41.110574873608506</c:v>
                </c:pt>
                <c:pt idx="3429">
                  <c:v>41.070701679734242</c:v>
                </c:pt>
                <c:pt idx="3430">
                  <c:v>41.033378974857023</c:v>
                </c:pt>
                <c:pt idx="3431">
                  <c:v>40.996078522878541</c:v>
                </c:pt>
                <c:pt idx="3432">
                  <c:v>40.960676506141269</c:v>
                </c:pt>
                <c:pt idx="3433">
                  <c:v>40.937862881448005</c:v>
                </c:pt>
                <c:pt idx="3434">
                  <c:v>40.939203322818067</c:v>
                </c:pt>
                <c:pt idx="3435">
                  <c:v>40.953674494028419</c:v>
                </c:pt>
                <c:pt idx="3436">
                  <c:v>40.991651491729705</c:v>
                </c:pt>
                <c:pt idx="3437">
                  <c:v>41.030048635002863</c:v>
                </c:pt>
                <c:pt idx="3438">
                  <c:v>41.075877361920263</c:v>
                </c:pt>
                <c:pt idx="3439">
                  <c:v>41.114895826083071</c:v>
                </c:pt>
                <c:pt idx="3440">
                  <c:v>41.135208762644865</c:v>
                </c:pt>
                <c:pt idx="3441">
                  <c:v>41.156062597552911</c:v>
                </c:pt>
                <c:pt idx="3442">
                  <c:v>41.189657004029186</c:v>
                </c:pt>
                <c:pt idx="3443">
                  <c:v>41.231677143623806</c:v>
                </c:pt>
                <c:pt idx="3444">
                  <c:v>41.284510264533083</c:v>
                </c:pt>
                <c:pt idx="3445">
                  <c:v>41.339078377585942</c:v>
                </c:pt>
                <c:pt idx="3446">
                  <c:v>41.398170335858708</c:v>
                </c:pt>
                <c:pt idx="3447">
                  <c:v>41.458963682764704</c:v>
                </c:pt>
                <c:pt idx="3448">
                  <c:v>41.518827428548704</c:v>
                </c:pt>
                <c:pt idx="3449">
                  <c:v>41.582990029789862</c:v>
                </c:pt>
                <c:pt idx="3450">
                  <c:v>41.643770588684653</c:v>
                </c:pt>
                <c:pt idx="3451">
                  <c:v>41.702296020916442</c:v>
                </c:pt>
                <c:pt idx="3452">
                  <c:v>41.716727323509716</c:v>
                </c:pt>
                <c:pt idx="3453">
                  <c:v>41.730815166323708</c:v>
                </c:pt>
                <c:pt idx="3454">
                  <c:v>41.745304668976885</c:v>
                </c:pt>
                <c:pt idx="3455">
                  <c:v>41.802624689603931</c:v>
                </c:pt>
                <c:pt idx="3456">
                  <c:v>41.862337600400153</c:v>
                </c:pt>
                <c:pt idx="3457">
                  <c:v>41.876341871536404</c:v>
                </c:pt>
                <c:pt idx="3458">
                  <c:v>41.890914577978371</c:v>
                </c:pt>
                <c:pt idx="3459">
                  <c:v>41.952281395966871</c:v>
                </c:pt>
                <c:pt idx="3460">
                  <c:v>41.966530781715072</c:v>
                </c:pt>
                <c:pt idx="3461">
                  <c:v>41.979712532336272</c:v>
                </c:pt>
                <c:pt idx="3462">
                  <c:v>41.993301265203918</c:v>
                </c:pt>
                <c:pt idx="3463">
                  <c:v>42.004964328509409</c:v>
                </c:pt>
                <c:pt idx="3464">
                  <c:v>42.019010344940618</c:v>
                </c:pt>
                <c:pt idx="3465">
                  <c:v>42.033681583431232</c:v>
                </c:pt>
                <c:pt idx="3466">
                  <c:v>42.048364803619634</c:v>
                </c:pt>
                <c:pt idx="3467">
                  <c:v>42.062835238889377</c:v>
                </c:pt>
                <c:pt idx="3468">
                  <c:v>42.077151968926074</c:v>
                </c:pt>
                <c:pt idx="3469">
                  <c:v>42.091474794152084</c:v>
                </c:pt>
                <c:pt idx="3470">
                  <c:v>42.106125386382715</c:v>
                </c:pt>
                <c:pt idx="3471">
                  <c:v>42.120875342345848</c:v>
                </c:pt>
                <c:pt idx="3472">
                  <c:v>42.135526695162291</c:v>
                </c:pt>
                <c:pt idx="3473">
                  <c:v>42.150311728286013</c:v>
                </c:pt>
                <c:pt idx="3474">
                  <c:v>42.165556993253411</c:v>
                </c:pt>
                <c:pt idx="3475">
                  <c:v>42.1804981196208</c:v>
                </c:pt>
                <c:pt idx="3476">
                  <c:v>42.195175095779476</c:v>
                </c:pt>
                <c:pt idx="3477">
                  <c:v>42.209831831498711</c:v>
                </c:pt>
                <c:pt idx="3478">
                  <c:v>42.225128421133171</c:v>
                </c:pt>
                <c:pt idx="3479">
                  <c:v>42.288550281157406</c:v>
                </c:pt>
                <c:pt idx="3480">
                  <c:v>42.349364898961916</c:v>
                </c:pt>
                <c:pt idx="3481">
                  <c:v>42.413194053332738</c:v>
                </c:pt>
                <c:pt idx="3482">
                  <c:v>42.476513968367883</c:v>
                </c:pt>
                <c:pt idx="3483">
                  <c:v>42.491632434346045</c:v>
                </c:pt>
                <c:pt idx="3484">
                  <c:v>42.506192881318242</c:v>
                </c:pt>
                <c:pt idx="3485">
                  <c:v>42.519791976525056</c:v>
                </c:pt>
                <c:pt idx="3486">
                  <c:v>42.533643787761797</c:v>
                </c:pt>
                <c:pt idx="3487">
                  <c:v>42.548030413935066</c:v>
                </c:pt>
                <c:pt idx="3488">
                  <c:v>42.562563015123118</c:v>
                </c:pt>
                <c:pt idx="3489">
                  <c:v>42.576593503714122</c:v>
                </c:pt>
                <c:pt idx="3490">
                  <c:v>42.590319455394265</c:v>
                </c:pt>
                <c:pt idx="3491">
                  <c:v>42.604135077366607</c:v>
                </c:pt>
                <c:pt idx="3492">
                  <c:v>42.618813450741854</c:v>
                </c:pt>
                <c:pt idx="3493">
                  <c:v>42.633616240962297</c:v>
                </c:pt>
                <c:pt idx="3494">
                  <c:v>42.648878609231339</c:v>
                </c:pt>
                <c:pt idx="3495">
                  <c:v>42.663940323760691</c:v>
                </c:pt>
                <c:pt idx="3496">
                  <c:v>42.678810555649704</c:v>
                </c:pt>
                <c:pt idx="3497">
                  <c:v>42.692645612967169</c:v>
                </c:pt>
                <c:pt idx="3498">
                  <c:v>42.705551834278921</c:v>
                </c:pt>
                <c:pt idx="3499">
                  <c:v>42.71989930762593</c:v>
                </c:pt>
                <c:pt idx="3500">
                  <c:v>42.733438841359529</c:v>
                </c:pt>
                <c:pt idx="3501">
                  <c:v>42.746811523230946</c:v>
                </c:pt>
                <c:pt idx="3502">
                  <c:v>42.76045717611288</c:v>
                </c:pt>
                <c:pt idx="3503">
                  <c:v>42.774788838391558</c:v>
                </c:pt>
                <c:pt idx="3504">
                  <c:v>42.790163902855625</c:v>
                </c:pt>
                <c:pt idx="3505">
                  <c:v>42.804728439050216</c:v>
                </c:pt>
                <c:pt idx="3506">
                  <c:v>42.818877183209288</c:v>
                </c:pt>
                <c:pt idx="3507">
                  <c:v>42.833101795396345</c:v>
                </c:pt>
                <c:pt idx="3508">
                  <c:v>42.847059930175945</c:v>
                </c:pt>
                <c:pt idx="3509">
                  <c:v>42.861213558063582</c:v>
                </c:pt>
                <c:pt idx="3510">
                  <c:v>42.923662486621701</c:v>
                </c:pt>
                <c:pt idx="3511">
                  <c:v>42.986234227548081</c:v>
                </c:pt>
                <c:pt idx="3512">
                  <c:v>43.051074791640197</c:v>
                </c:pt>
                <c:pt idx="3513">
                  <c:v>43.117579668621438</c:v>
                </c:pt>
                <c:pt idx="3514">
                  <c:v>43.183953806646308</c:v>
                </c:pt>
                <c:pt idx="3515">
                  <c:v>43.251709871804167</c:v>
                </c:pt>
                <c:pt idx="3516">
                  <c:v>43.315762557055621</c:v>
                </c:pt>
                <c:pt idx="3517">
                  <c:v>43.330153041332736</c:v>
                </c:pt>
                <c:pt idx="3518">
                  <c:v>43.343112476550886</c:v>
                </c:pt>
                <c:pt idx="3519">
                  <c:v>43.355932326313628</c:v>
                </c:pt>
                <c:pt idx="3520">
                  <c:v>43.408066083089217</c:v>
                </c:pt>
                <c:pt idx="3521">
                  <c:v>43.471309090497478</c:v>
                </c:pt>
                <c:pt idx="3522">
                  <c:v>43.53679602901871</c:v>
                </c:pt>
                <c:pt idx="3523">
                  <c:v>43.560476568203235</c:v>
                </c:pt>
                <c:pt idx="3524">
                  <c:v>43.567936599463458</c:v>
                </c:pt>
                <c:pt idx="3525">
                  <c:v>43.577365857765365</c:v>
                </c:pt>
                <c:pt idx="3526">
                  <c:v>43.599061380604809</c:v>
                </c:pt>
                <c:pt idx="3527">
                  <c:v>43.57153555404642</c:v>
                </c:pt>
                <c:pt idx="3528">
                  <c:v>43.531980979926622</c:v>
                </c:pt>
                <c:pt idx="3529">
                  <c:v>43.492066020062325</c:v>
                </c:pt>
                <c:pt idx="3530">
                  <c:v>43.453250434295562</c:v>
                </c:pt>
                <c:pt idx="3531">
                  <c:v>43.420726822369424</c:v>
                </c:pt>
                <c:pt idx="3532">
                  <c:v>43.399822581477409</c:v>
                </c:pt>
                <c:pt idx="3533">
                  <c:v>43.399105886812102</c:v>
                </c:pt>
                <c:pt idx="3534">
                  <c:v>43.410937406215886</c:v>
                </c:pt>
                <c:pt idx="3535">
                  <c:v>43.432807914113319</c:v>
                </c:pt>
                <c:pt idx="3536">
                  <c:v>43.459605041653838</c:v>
                </c:pt>
                <c:pt idx="3537">
                  <c:v>43.490178038137728</c:v>
                </c:pt>
                <c:pt idx="3538">
                  <c:v>43.525881423072853</c:v>
                </c:pt>
                <c:pt idx="3539">
                  <c:v>43.569092104043499</c:v>
                </c:pt>
                <c:pt idx="3540">
                  <c:v>43.61583103981468</c:v>
                </c:pt>
                <c:pt idx="3541">
                  <c:v>43.667542492953658</c:v>
                </c:pt>
                <c:pt idx="3542">
                  <c:v>43.723937512333805</c:v>
                </c:pt>
                <c:pt idx="3543">
                  <c:v>43.779978450851715</c:v>
                </c:pt>
                <c:pt idx="3544">
                  <c:v>43.836991222638716</c:v>
                </c:pt>
                <c:pt idx="3545">
                  <c:v>43.902833575934636</c:v>
                </c:pt>
                <c:pt idx="3546">
                  <c:v>43.972063940202645</c:v>
                </c:pt>
                <c:pt idx="3547">
                  <c:v>44.042394205827136</c:v>
                </c:pt>
                <c:pt idx="3548">
                  <c:v>44.112192925691744</c:v>
                </c:pt>
                <c:pt idx="3549">
                  <c:v>44.189991644741625</c:v>
                </c:pt>
                <c:pt idx="3550">
                  <c:v>44.269575558882899</c:v>
                </c:pt>
                <c:pt idx="3551">
                  <c:v>44.356215809110822</c:v>
                </c:pt>
                <c:pt idx="3552">
                  <c:v>44.448955191035367</c:v>
                </c:pt>
                <c:pt idx="3553">
                  <c:v>44.53975456093017</c:v>
                </c:pt>
                <c:pt idx="3554">
                  <c:v>44.632626617560931</c:v>
                </c:pt>
                <c:pt idx="3555">
                  <c:v>44.719628372040603</c:v>
                </c:pt>
                <c:pt idx="3556">
                  <c:v>44.802357809959126</c:v>
                </c:pt>
                <c:pt idx="3557">
                  <c:v>44.886675422565759</c:v>
                </c:pt>
                <c:pt idx="3558">
                  <c:v>44.97466248887914</c:v>
                </c:pt>
                <c:pt idx="3559">
                  <c:v>45.068000414944791</c:v>
                </c:pt>
                <c:pt idx="3560">
                  <c:v>45.165501846913003</c:v>
                </c:pt>
                <c:pt idx="3561">
                  <c:v>45.258744384690381</c:v>
                </c:pt>
                <c:pt idx="3562">
                  <c:v>45.353544327023663</c:v>
                </c:pt>
                <c:pt idx="3563">
                  <c:v>45.451351138337152</c:v>
                </c:pt>
                <c:pt idx="3564">
                  <c:v>45.550788119210999</c:v>
                </c:pt>
                <c:pt idx="3565">
                  <c:v>45.653452717951737</c:v>
                </c:pt>
                <c:pt idx="3566">
                  <c:v>45.75169455783778</c:v>
                </c:pt>
                <c:pt idx="3567">
                  <c:v>45.847953494282216</c:v>
                </c:pt>
                <c:pt idx="3568">
                  <c:v>45.936825256912691</c:v>
                </c:pt>
                <c:pt idx="3569">
                  <c:v>46.03517311292606</c:v>
                </c:pt>
                <c:pt idx="3570">
                  <c:v>46.138270474437554</c:v>
                </c:pt>
                <c:pt idx="3571">
                  <c:v>46.241334188029626</c:v>
                </c:pt>
                <c:pt idx="3572">
                  <c:v>46.347194130999334</c:v>
                </c:pt>
                <c:pt idx="3573">
                  <c:v>46.4530415209803</c:v>
                </c:pt>
                <c:pt idx="3574">
                  <c:v>46.558904031579473</c:v>
                </c:pt>
                <c:pt idx="3575">
                  <c:v>46.663456102849963</c:v>
                </c:pt>
                <c:pt idx="3576">
                  <c:v>46.771861115968754</c:v>
                </c:pt>
                <c:pt idx="3577">
                  <c:v>46.882879226676046</c:v>
                </c:pt>
                <c:pt idx="3578">
                  <c:v>46.990954602923004</c:v>
                </c:pt>
                <c:pt idx="3579">
                  <c:v>47.097833864664821</c:v>
                </c:pt>
                <c:pt idx="3580">
                  <c:v>47.207843844956194</c:v>
                </c:pt>
                <c:pt idx="3581">
                  <c:v>47.322736934195937</c:v>
                </c:pt>
                <c:pt idx="3582">
                  <c:v>47.43235614642925</c:v>
                </c:pt>
                <c:pt idx="3583">
                  <c:v>47.547031216147609</c:v>
                </c:pt>
                <c:pt idx="3584">
                  <c:v>47.661870613258458</c:v>
                </c:pt>
                <c:pt idx="3585">
                  <c:v>47.774426355444284</c:v>
                </c:pt>
                <c:pt idx="3586">
                  <c:v>47.877086540454457</c:v>
                </c:pt>
                <c:pt idx="3587">
                  <c:v>47.985529283663567</c:v>
                </c:pt>
                <c:pt idx="3588">
                  <c:v>48.095123314397171</c:v>
                </c:pt>
                <c:pt idx="3589">
                  <c:v>48.208502193162985</c:v>
                </c:pt>
                <c:pt idx="3590">
                  <c:v>48.32058649632436</c:v>
                </c:pt>
                <c:pt idx="3591">
                  <c:v>48.438470415134532</c:v>
                </c:pt>
                <c:pt idx="3592">
                  <c:v>48.540238870687098</c:v>
                </c:pt>
                <c:pt idx="3593">
                  <c:v>48.644077297464456</c:v>
                </c:pt>
                <c:pt idx="3594">
                  <c:v>48.759423159015554</c:v>
                </c:pt>
                <c:pt idx="3595">
                  <c:v>48.874819314274944</c:v>
                </c:pt>
                <c:pt idx="3596">
                  <c:v>48.978325232112113</c:v>
                </c:pt>
                <c:pt idx="3597">
                  <c:v>49.080019408979091</c:v>
                </c:pt>
                <c:pt idx="3598">
                  <c:v>49.179795840676938</c:v>
                </c:pt>
                <c:pt idx="3599">
                  <c:v>49.281195996252571</c:v>
                </c:pt>
                <c:pt idx="3600">
                  <c:v>49.388748056342145</c:v>
                </c:pt>
                <c:pt idx="3601">
                  <c:v>49.504053379711848</c:v>
                </c:pt>
                <c:pt idx="3602">
                  <c:v>49.618757696027828</c:v>
                </c:pt>
                <c:pt idx="3603">
                  <c:v>49.724333767682786</c:v>
                </c:pt>
                <c:pt idx="3604">
                  <c:v>49.825920026505798</c:v>
                </c:pt>
                <c:pt idx="3605">
                  <c:v>49.935767254741712</c:v>
                </c:pt>
                <c:pt idx="3606">
                  <c:v>50.045773828310978</c:v>
                </c:pt>
                <c:pt idx="3607">
                  <c:v>50.160615201273373</c:v>
                </c:pt>
                <c:pt idx="3608">
                  <c:v>50.280633347370468</c:v>
                </c:pt>
                <c:pt idx="3609">
                  <c:v>50.40260403410899</c:v>
                </c:pt>
                <c:pt idx="3610">
                  <c:v>50.519058661530018</c:v>
                </c:pt>
                <c:pt idx="3611">
                  <c:v>50.628345172528611</c:v>
                </c:pt>
                <c:pt idx="3612">
                  <c:v>50.74091898459497</c:v>
                </c:pt>
                <c:pt idx="3613">
                  <c:v>50.854899590483086</c:v>
                </c:pt>
                <c:pt idx="3614">
                  <c:v>50.972212046917214</c:v>
                </c:pt>
                <c:pt idx="3615">
                  <c:v>51.092573700190073</c:v>
                </c:pt>
                <c:pt idx="3616">
                  <c:v>51.213299113829315</c:v>
                </c:pt>
                <c:pt idx="3617">
                  <c:v>51.345031356095724</c:v>
                </c:pt>
                <c:pt idx="3618">
                  <c:v>51.471964252337465</c:v>
                </c:pt>
                <c:pt idx="3619">
                  <c:v>51.600483868456564</c:v>
                </c:pt>
                <c:pt idx="3620">
                  <c:v>51.731652108653272</c:v>
                </c:pt>
                <c:pt idx="3621">
                  <c:v>51.868820081483918</c:v>
                </c:pt>
                <c:pt idx="3622">
                  <c:v>51.991582176187535</c:v>
                </c:pt>
                <c:pt idx="3623">
                  <c:v>52.083140958427151</c:v>
                </c:pt>
                <c:pt idx="3624">
                  <c:v>52.170984521267876</c:v>
                </c:pt>
                <c:pt idx="3625">
                  <c:v>52.27910551312867</c:v>
                </c:pt>
                <c:pt idx="3626">
                  <c:v>52.389308620698849</c:v>
                </c:pt>
                <c:pt idx="3627">
                  <c:v>52.498167412682022</c:v>
                </c:pt>
                <c:pt idx="3628">
                  <c:v>52.609254422849844</c:v>
                </c:pt>
                <c:pt idx="3629">
                  <c:v>52.727048428077374</c:v>
                </c:pt>
                <c:pt idx="3630">
                  <c:v>52.845581205949308</c:v>
                </c:pt>
                <c:pt idx="3631">
                  <c:v>52.960172308238448</c:v>
                </c:pt>
                <c:pt idx="3632">
                  <c:v>53.060606708723405</c:v>
                </c:pt>
                <c:pt idx="3633">
                  <c:v>53.168978155547563</c:v>
                </c:pt>
                <c:pt idx="3634">
                  <c:v>53.276873246928837</c:v>
                </c:pt>
                <c:pt idx="3635">
                  <c:v>53.288954422441883</c:v>
                </c:pt>
                <c:pt idx="3636">
                  <c:v>53.284070619079579</c:v>
                </c:pt>
                <c:pt idx="3637">
                  <c:v>53.222773847560845</c:v>
                </c:pt>
                <c:pt idx="3638">
                  <c:v>53.164619819378586</c:v>
                </c:pt>
                <c:pt idx="3639">
                  <c:v>53.106946504957179</c:v>
                </c:pt>
                <c:pt idx="3640">
                  <c:v>53.050753045361056</c:v>
                </c:pt>
                <c:pt idx="3641">
                  <c:v>52.994540873787223</c:v>
                </c:pt>
                <c:pt idx="3642">
                  <c:v>52.939856070031688</c:v>
                </c:pt>
                <c:pt idx="3643">
                  <c:v>52.892453939519484</c:v>
                </c:pt>
                <c:pt idx="3644">
                  <c:v>52.833717000603471</c:v>
                </c:pt>
                <c:pt idx="3645">
                  <c:v>52.775510601334425</c:v>
                </c:pt>
                <c:pt idx="3646">
                  <c:v>52.71855337257503</c:v>
                </c:pt>
                <c:pt idx="3647">
                  <c:v>52.662646982901393</c:v>
                </c:pt>
                <c:pt idx="3648">
                  <c:v>52.606628778761809</c:v>
                </c:pt>
                <c:pt idx="3649">
                  <c:v>52.550806699601438</c:v>
                </c:pt>
                <c:pt idx="3650">
                  <c:v>52.504805791945671</c:v>
                </c:pt>
                <c:pt idx="3651">
                  <c:v>52.445575583697639</c:v>
                </c:pt>
                <c:pt idx="3652">
                  <c:v>52.386229162664904</c:v>
                </c:pt>
                <c:pt idx="3653">
                  <c:v>52.326888830404052</c:v>
                </c:pt>
                <c:pt idx="3654">
                  <c:v>52.26773764762639</c:v>
                </c:pt>
                <c:pt idx="3655">
                  <c:v>52.207980348523371</c:v>
                </c:pt>
                <c:pt idx="3656">
                  <c:v>52.150225946245349</c:v>
                </c:pt>
                <c:pt idx="3657">
                  <c:v>52.094001466675167</c:v>
                </c:pt>
                <c:pt idx="3658">
                  <c:v>52.037080794382319</c:v>
                </c:pt>
                <c:pt idx="3659">
                  <c:v>51.979337361426886</c:v>
                </c:pt>
                <c:pt idx="3660">
                  <c:v>51.922833613919629</c:v>
                </c:pt>
                <c:pt idx="3661">
                  <c:v>51.865157604753009</c:v>
                </c:pt>
                <c:pt idx="3662">
                  <c:v>51.806592202293814</c:v>
                </c:pt>
                <c:pt idx="3663">
                  <c:v>51.748003680860421</c:v>
                </c:pt>
                <c:pt idx="3664">
                  <c:v>51.689986829118467</c:v>
                </c:pt>
                <c:pt idx="3665">
                  <c:v>51.632157740715769</c:v>
                </c:pt>
                <c:pt idx="3666">
                  <c:v>51.574179509402057</c:v>
                </c:pt>
                <c:pt idx="3667">
                  <c:v>51.522308053178982</c:v>
                </c:pt>
                <c:pt idx="3668">
                  <c:v>51.49904765711878</c:v>
                </c:pt>
                <c:pt idx="3669">
                  <c:v>51.445920658388012</c:v>
                </c:pt>
                <c:pt idx="3670">
                  <c:v>51.388763991151052</c:v>
                </c:pt>
                <c:pt idx="3671">
                  <c:v>51.331327493070468</c:v>
                </c:pt>
                <c:pt idx="3672">
                  <c:v>51.274014239907288</c:v>
                </c:pt>
                <c:pt idx="3673">
                  <c:v>51.214173392099468</c:v>
                </c:pt>
                <c:pt idx="3674">
                  <c:v>51.158271653683492</c:v>
                </c:pt>
                <c:pt idx="3675">
                  <c:v>51.099420352489432</c:v>
                </c:pt>
                <c:pt idx="3676">
                  <c:v>51.036438451103578</c:v>
                </c:pt>
                <c:pt idx="3677">
                  <c:v>50.974370544318866</c:v>
                </c:pt>
                <c:pt idx="3678">
                  <c:v>50.911607426791548</c:v>
                </c:pt>
                <c:pt idx="3679">
                  <c:v>50.84943580723882</c:v>
                </c:pt>
                <c:pt idx="3680">
                  <c:v>50.79183627288959</c:v>
                </c:pt>
                <c:pt idx="3681">
                  <c:v>50.735018260768051</c:v>
                </c:pt>
                <c:pt idx="3682">
                  <c:v>50.676890552189597</c:v>
                </c:pt>
                <c:pt idx="3683">
                  <c:v>50.620390994684811</c:v>
                </c:pt>
                <c:pt idx="3684">
                  <c:v>50.559729239601097</c:v>
                </c:pt>
                <c:pt idx="3685">
                  <c:v>50.498430731243623</c:v>
                </c:pt>
                <c:pt idx="3686">
                  <c:v>50.435739358092931</c:v>
                </c:pt>
                <c:pt idx="3687">
                  <c:v>50.375342025226892</c:v>
                </c:pt>
                <c:pt idx="3688">
                  <c:v>50.314329905315311</c:v>
                </c:pt>
                <c:pt idx="3689">
                  <c:v>50.251155620874222</c:v>
                </c:pt>
                <c:pt idx="3690">
                  <c:v>50.19054499210791</c:v>
                </c:pt>
                <c:pt idx="3691">
                  <c:v>50.130131228860819</c:v>
                </c:pt>
                <c:pt idx="3692">
                  <c:v>50.072524564002833</c:v>
                </c:pt>
                <c:pt idx="3693">
                  <c:v>50.01160177118755</c:v>
                </c:pt>
                <c:pt idx="3694">
                  <c:v>49.9502771649857</c:v>
                </c:pt>
                <c:pt idx="3695">
                  <c:v>49.881115322605595</c:v>
                </c:pt>
                <c:pt idx="3696">
                  <c:v>49.820139357179663</c:v>
                </c:pt>
                <c:pt idx="3697">
                  <c:v>49.762234269429925</c:v>
                </c:pt>
                <c:pt idx="3698">
                  <c:v>49.705165487513234</c:v>
                </c:pt>
                <c:pt idx="3699">
                  <c:v>49.648520093339187</c:v>
                </c:pt>
                <c:pt idx="3700">
                  <c:v>49.591757336251121</c:v>
                </c:pt>
                <c:pt idx="3701">
                  <c:v>49.535260750552048</c:v>
                </c:pt>
                <c:pt idx="3702">
                  <c:v>49.479642442926739</c:v>
                </c:pt>
                <c:pt idx="3703">
                  <c:v>49.424751783419644</c:v>
                </c:pt>
                <c:pt idx="3704">
                  <c:v>49.372094453188488</c:v>
                </c:pt>
                <c:pt idx="3705">
                  <c:v>49.327403333229924</c:v>
                </c:pt>
                <c:pt idx="3706">
                  <c:v>49.300218651289484</c:v>
                </c:pt>
                <c:pt idx="3707">
                  <c:v>49.301917869839102</c:v>
                </c:pt>
                <c:pt idx="3708">
                  <c:v>49.337977939145091</c:v>
                </c:pt>
                <c:pt idx="3709">
                  <c:v>49.401921508511997</c:v>
                </c:pt>
                <c:pt idx="3710">
                  <c:v>49.48571189153013</c:v>
                </c:pt>
                <c:pt idx="3711">
                  <c:v>49.536367999170956</c:v>
                </c:pt>
                <c:pt idx="3712">
                  <c:v>49.621235080807054</c:v>
                </c:pt>
                <c:pt idx="3713">
                  <c:v>49.70861046715531</c:v>
                </c:pt>
                <c:pt idx="3714">
                  <c:v>49.745812009084958</c:v>
                </c:pt>
                <c:pt idx="3715">
                  <c:v>49.802258855547109</c:v>
                </c:pt>
                <c:pt idx="3716">
                  <c:v>49.814604729168401</c:v>
                </c:pt>
                <c:pt idx="3717">
                  <c:v>49.880288282618508</c:v>
                </c:pt>
                <c:pt idx="3718">
                  <c:v>49.974939205810159</c:v>
                </c:pt>
                <c:pt idx="3719">
                  <c:v>50.076979748372182</c:v>
                </c:pt>
                <c:pt idx="3720">
                  <c:v>50.178638075070936</c:v>
                </c:pt>
                <c:pt idx="3721">
                  <c:v>50.278658593413972</c:v>
                </c:pt>
                <c:pt idx="3722">
                  <c:v>50.379913093765438</c:v>
                </c:pt>
                <c:pt idx="3723">
                  <c:v>50.482080689180975</c:v>
                </c:pt>
                <c:pt idx="3724">
                  <c:v>50.58187642249176</c:v>
                </c:pt>
                <c:pt idx="3725">
                  <c:v>50.674925956249176</c:v>
                </c:pt>
                <c:pt idx="3726">
                  <c:v>50.767330551624141</c:v>
                </c:pt>
                <c:pt idx="3727">
                  <c:v>50.775733887314857</c:v>
                </c:pt>
                <c:pt idx="3728">
                  <c:v>50.725170453814421</c:v>
                </c:pt>
                <c:pt idx="3729">
                  <c:v>50.682114174802088</c:v>
                </c:pt>
                <c:pt idx="3730">
                  <c:v>50.67715459502692</c:v>
                </c:pt>
                <c:pt idx="3731">
                  <c:v>50.720815156638572</c:v>
                </c:pt>
                <c:pt idx="3732">
                  <c:v>50.786045770882382</c:v>
                </c:pt>
                <c:pt idx="3733">
                  <c:v>50.870895268814699</c:v>
                </c:pt>
                <c:pt idx="3734">
                  <c:v>50.964719402010928</c:v>
                </c:pt>
                <c:pt idx="3735">
                  <c:v>51.060578620265318</c:v>
                </c:pt>
                <c:pt idx="3736">
                  <c:v>51.152327215503959</c:v>
                </c:pt>
                <c:pt idx="3737">
                  <c:v>51.239745106044793</c:v>
                </c:pt>
                <c:pt idx="3738">
                  <c:v>51.321946349517432</c:v>
                </c:pt>
                <c:pt idx="3739">
                  <c:v>51.401013990183543</c:v>
                </c:pt>
                <c:pt idx="3740">
                  <c:v>51.479677850844247</c:v>
                </c:pt>
                <c:pt idx="3741">
                  <c:v>51.55883604132088</c:v>
                </c:pt>
                <c:pt idx="3742">
                  <c:v>51.641952460002514</c:v>
                </c:pt>
                <c:pt idx="3743">
                  <c:v>51.728883564088349</c:v>
                </c:pt>
                <c:pt idx="3744">
                  <c:v>51.819007869286978</c:v>
                </c:pt>
                <c:pt idx="3745">
                  <c:v>51.907215331862133</c:v>
                </c:pt>
                <c:pt idx="3746">
                  <c:v>51.988759276523993</c:v>
                </c:pt>
                <c:pt idx="3747">
                  <c:v>52.072128393578026</c:v>
                </c:pt>
                <c:pt idx="3748">
                  <c:v>52.155926308072615</c:v>
                </c:pt>
                <c:pt idx="3749">
                  <c:v>52.24062270181868</c:v>
                </c:pt>
                <c:pt idx="3750">
                  <c:v>52.324663322254644</c:v>
                </c:pt>
                <c:pt idx="3751">
                  <c:v>52.409632970402583</c:v>
                </c:pt>
                <c:pt idx="3752">
                  <c:v>52.493158192060548</c:v>
                </c:pt>
                <c:pt idx="3753">
                  <c:v>52.566396684881369</c:v>
                </c:pt>
                <c:pt idx="3754">
                  <c:v>52.63178922485519</c:v>
                </c:pt>
                <c:pt idx="3755">
                  <c:v>52.647737373759952</c:v>
                </c:pt>
                <c:pt idx="3756">
                  <c:v>52.663380155746218</c:v>
                </c:pt>
                <c:pt idx="3757">
                  <c:v>52.678794154787617</c:v>
                </c:pt>
                <c:pt idx="3758">
                  <c:v>52.69479756312986</c:v>
                </c:pt>
                <c:pt idx="3759">
                  <c:v>52.710643200152994</c:v>
                </c:pt>
                <c:pt idx="3760">
                  <c:v>52.784798307684419</c:v>
                </c:pt>
                <c:pt idx="3761">
                  <c:v>52.864469654448037</c:v>
                </c:pt>
                <c:pt idx="3762">
                  <c:v>52.949678905098438</c:v>
                </c:pt>
                <c:pt idx="3763">
                  <c:v>52.902877012797155</c:v>
                </c:pt>
                <c:pt idx="3764">
                  <c:v>52.860554368670265</c:v>
                </c:pt>
                <c:pt idx="3765">
                  <c:v>52.853547179537124</c:v>
                </c:pt>
                <c:pt idx="3766">
                  <c:v>52.843687042321605</c:v>
                </c:pt>
                <c:pt idx="3767">
                  <c:v>52.85451876189078</c:v>
                </c:pt>
                <c:pt idx="3768">
                  <c:v>52.899833102345916</c:v>
                </c:pt>
                <c:pt idx="3769">
                  <c:v>52.964817766036596</c:v>
                </c:pt>
                <c:pt idx="3770">
                  <c:v>53.036119999092108</c:v>
                </c:pt>
                <c:pt idx="3771">
                  <c:v>53.108882517751354</c:v>
                </c:pt>
                <c:pt idx="3772">
                  <c:v>53.18443874609892</c:v>
                </c:pt>
                <c:pt idx="3773">
                  <c:v>53.262169664807423</c:v>
                </c:pt>
                <c:pt idx="3774">
                  <c:v>53.340830801842117</c:v>
                </c:pt>
                <c:pt idx="3775">
                  <c:v>53.407993118951573</c:v>
                </c:pt>
                <c:pt idx="3776">
                  <c:v>53.475115928699452</c:v>
                </c:pt>
                <c:pt idx="3777">
                  <c:v>53.54734494741588</c:v>
                </c:pt>
                <c:pt idx="3778">
                  <c:v>53.622912773585696</c:v>
                </c:pt>
                <c:pt idx="3779">
                  <c:v>53.698570978281509</c:v>
                </c:pt>
                <c:pt idx="3780">
                  <c:v>53.773796269514371</c:v>
                </c:pt>
                <c:pt idx="3781">
                  <c:v>53.84482097167804</c:v>
                </c:pt>
                <c:pt idx="3782">
                  <c:v>53.908509373632597</c:v>
                </c:pt>
                <c:pt idx="3783">
                  <c:v>53.924997556833148</c:v>
                </c:pt>
                <c:pt idx="3784">
                  <c:v>53.940153593614504</c:v>
                </c:pt>
                <c:pt idx="3785">
                  <c:v>53.956123909850383</c:v>
                </c:pt>
                <c:pt idx="3786">
                  <c:v>53.972663758484963</c:v>
                </c:pt>
                <c:pt idx="3787">
                  <c:v>54.037544724213554</c:v>
                </c:pt>
                <c:pt idx="3788">
                  <c:v>54.103494592663118</c:v>
                </c:pt>
                <c:pt idx="3789">
                  <c:v>54.118958083614707</c:v>
                </c:pt>
                <c:pt idx="3790">
                  <c:v>54.131991381461411</c:v>
                </c:pt>
                <c:pt idx="3791">
                  <c:v>54.14171722463098</c:v>
                </c:pt>
                <c:pt idx="3792">
                  <c:v>54.155378375263318</c:v>
                </c:pt>
                <c:pt idx="3793">
                  <c:v>54.167731121181475</c:v>
                </c:pt>
                <c:pt idx="3794">
                  <c:v>54.176306945093984</c:v>
                </c:pt>
                <c:pt idx="3795">
                  <c:v>54.181805790827326</c:v>
                </c:pt>
                <c:pt idx="3796">
                  <c:v>54.192313723294362</c:v>
                </c:pt>
                <c:pt idx="3797">
                  <c:v>54.2073150953454</c:v>
                </c:pt>
                <c:pt idx="3798">
                  <c:v>54.223099455232749</c:v>
                </c:pt>
                <c:pt idx="3799">
                  <c:v>54.239204403487328</c:v>
                </c:pt>
                <c:pt idx="3800">
                  <c:v>54.253661585575138</c:v>
                </c:pt>
                <c:pt idx="3801">
                  <c:v>54.268433928916465</c:v>
                </c:pt>
                <c:pt idx="3802">
                  <c:v>54.283398721539861</c:v>
                </c:pt>
                <c:pt idx="3803">
                  <c:v>54.298073854319945</c:v>
                </c:pt>
                <c:pt idx="3804">
                  <c:v>54.313247214262134</c:v>
                </c:pt>
                <c:pt idx="3805">
                  <c:v>54.32801608676138</c:v>
                </c:pt>
                <c:pt idx="3806">
                  <c:v>54.343064493635381</c:v>
                </c:pt>
                <c:pt idx="3807">
                  <c:v>54.357385224134092</c:v>
                </c:pt>
                <c:pt idx="3808">
                  <c:v>54.371518354219255</c:v>
                </c:pt>
                <c:pt idx="3809">
                  <c:v>54.385831333092042</c:v>
                </c:pt>
                <c:pt idx="3810">
                  <c:v>54.399995404445065</c:v>
                </c:pt>
                <c:pt idx="3811">
                  <c:v>54.413919923166233</c:v>
                </c:pt>
                <c:pt idx="3812">
                  <c:v>54.427965133137924</c:v>
                </c:pt>
                <c:pt idx="3813">
                  <c:v>54.442508304622422</c:v>
                </c:pt>
                <c:pt idx="3814">
                  <c:v>54.45713274658663</c:v>
                </c:pt>
                <c:pt idx="3815">
                  <c:v>54.470770223342925</c:v>
                </c:pt>
                <c:pt idx="3816">
                  <c:v>54.483035730857672</c:v>
                </c:pt>
                <c:pt idx="3817">
                  <c:v>54.494096484654577</c:v>
                </c:pt>
                <c:pt idx="3818">
                  <c:v>54.505406450241608</c:v>
                </c:pt>
                <c:pt idx="3819">
                  <c:v>54.516300493666193</c:v>
                </c:pt>
                <c:pt idx="3820">
                  <c:v>54.527595014846312</c:v>
                </c:pt>
                <c:pt idx="3821">
                  <c:v>54.539474160942717</c:v>
                </c:pt>
                <c:pt idx="3822">
                  <c:v>54.55190251552736</c:v>
                </c:pt>
                <c:pt idx="3823">
                  <c:v>54.564560478846794</c:v>
                </c:pt>
                <c:pt idx="3824">
                  <c:v>54.577351254290257</c:v>
                </c:pt>
                <c:pt idx="3825">
                  <c:v>54.590148444683813</c:v>
                </c:pt>
                <c:pt idx="3826">
                  <c:v>54.602611483328907</c:v>
                </c:pt>
                <c:pt idx="3827">
                  <c:v>54.615087662216013</c:v>
                </c:pt>
                <c:pt idx="3828">
                  <c:v>54.627669241115193</c:v>
                </c:pt>
                <c:pt idx="3829">
                  <c:v>54.640879498739395</c:v>
                </c:pt>
                <c:pt idx="3830">
                  <c:v>54.654457053969033</c:v>
                </c:pt>
                <c:pt idx="3831">
                  <c:v>54.660254187791786</c:v>
                </c:pt>
                <c:pt idx="3832">
                  <c:v>54.650742912723189</c:v>
                </c:pt>
                <c:pt idx="3833">
                  <c:v>54.641908625989124</c:v>
                </c:pt>
                <c:pt idx="3834">
                  <c:v>54.634131767360806</c:v>
                </c:pt>
                <c:pt idx="3835">
                  <c:v>54.626591471727025</c:v>
                </c:pt>
                <c:pt idx="3836">
                  <c:v>54.617837632716281</c:v>
                </c:pt>
                <c:pt idx="3837">
                  <c:v>54.608958119314359</c:v>
                </c:pt>
                <c:pt idx="3838">
                  <c:v>54.599895441588259</c:v>
                </c:pt>
                <c:pt idx="3839">
                  <c:v>54.590905922345726</c:v>
                </c:pt>
                <c:pt idx="3840">
                  <c:v>54.582015660529677</c:v>
                </c:pt>
                <c:pt idx="3841">
                  <c:v>54.575190766451563</c:v>
                </c:pt>
                <c:pt idx="3842">
                  <c:v>54.569892719381819</c:v>
                </c:pt>
                <c:pt idx="3843">
                  <c:v>54.567081221467227</c:v>
                </c:pt>
                <c:pt idx="3844">
                  <c:v>54.5660253196463</c:v>
                </c:pt>
                <c:pt idx="3845">
                  <c:v>54.567456166034226</c:v>
                </c:pt>
                <c:pt idx="3846">
                  <c:v>54.569960757015529</c:v>
                </c:pt>
                <c:pt idx="3847">
                  <c:v>54.572135758124766</c:v>
                </c:pt>
                <c:pt idx="3848">
                  <c:v>54.576433384154939</c:v>
                </c:pt>
                <c:pt idx="3849">
                  <c:v>54.58239390652443</c:v>
                </c:pt>
                <c:pt idx="3850">
                  <c:v>54.589150649714774</c:v>
                </c:pt>
                <c:pt idx="3851">
                  <c:v>54.596658229971844</c:v>
                </c:pt>
                <c:pt idx="3852">
                  <c:v>54.605233093681392</c:v>
                </c:pt>
                <c:pt idx="3853">
                  <c:v>54.614569249397277</c:v>
                </c:pt>
                <c:pt idx="3854">
                  <c:v>54.624792110679664</c:v>
                </c:pt>
                <c:pt idx="3855">
                  <c:v>54.635547457249935</c:v>
                </c:pt>
                <c:pt idx="3856">
                  <c:v>54.646335276329737</c:v>
                </c:pt>
                <c:pt idx="3857">
                  <c:v>54.656980901688577</c:v>
                </c:pt>
                <c:pt idx="3858">
                  <c:v>54.668765503898179</c:v>
                </c:pt>
                <c:pt idx="3859">
                  <c:v>54.680324465174401</c:v>
                </c:pt>
                <c:pt idx="3860">
                  <c:v>54.691780016193249</c:v>
                </c:pt>
                <c:pt idx="3861">
                  <c:v>54.703585029678237</c:v>
                </c:pt>
                <c:pt idx="3862">
                  <c:v>54.715629433900276</c:v>
                </c:pt>
                <c:pt idx="3863">
                  <c:v>54.728415182633945</c:v>
                </c:pt>
                <c:pt idx="3864">
                  <c:v>54.741657502672375</c:v>
                </c:pt>
                <c:pt idx="3865">
                  <c:v>54.755959032578218</c:v>
                </c:pt>
                <c:pt idx="3866">
                  <c:v>54.770308104054926</c:v>
                </c:pt>
                <c:pt idx="3867">
                  <c:v>54.785183361254738</c:v>
                </c:pt>
                <c:pt idx="3868">
                  <c:v>54.800189408811441</c:v>
                </c:pt>
                <c:pt idx="3869">
                  <c:v>54.814957509146893</c:v>
                </c:pt>
                <c:pt idx="3870">
                  <c:v>54.830045666581398</c:v>
                </c:pt>
                <c:pt idx="3871">
                  <c:v>54.845089835605506</c:v>
                </c:pt>
                <c:pt idx="3872">
                  <c:v>54.859098346055475</c:v>
                </c:pt>
                <c:pt idx="3873">
                  <c:v>54.873309602607854</c:v>
                </c:pt>
                <c:pt idx="3874">
                  <c:v>54.887849871121787</c:v>
                </c:pt>
                <c:pt idx="3875">
                  <c:v>54.879385922468238</c:v>
                </c:pt>
                <c:pt idx="3876">
                  <c:v>54.868993681600138</c:v>
                </c:pt>
                <c:pt idx="3877">
                  <c:v>54.861055463748535</c:v>
                </c:pt>
                <c:pt idx="3878">
                  <c:v>54.854959823997675</c:v>
                </c:pt>
                <c:pt idx="3879">
                  <c:v>54.849442541137925</c:v>
                </c:pt>
                <c:pt idx="3880">
                  <c:v>54.846492747406344</c:v>
                </c:pt>
                <c:pt idx="3881">
                  <c:v>54.811672037439351</c:v>
                </c:pt>
                <c:pt idx="3882">
                  <c:v>54.766900175823665</c:v>
                </c:pt>
                <c:pt idx="3883">
                  <c:v>54.722220203932586</c:v>
                </c:pt>
                <c:pt idx="3884">
                  <c:v>54.677795229778702</c:v>
                </c:pt>
                <c:pt idx="3885">
                  <c:v>54.6332237355576</c:v>
                </c:pt>
                <c:pt idx="3886">
                  <c:v>54.622891789346717</c:v>
                </c:pt>
                <c:pt idx="3887">
                  <c:v>54.613655219682464</c:v>
                </c:pt>
                <c:pt idx="3888">
                  <c:v>54.604558436346878</c:v>
                </c:pt>
                <c:pt idx="3889">
                  <c:v>54.595424053837156</c:v>
                </c:pt>
                <c:pt idx="3890">
                  <c:v>54.587291276359586</c:v>
                </c:pt>
                <c:pt idx="3891">
                  <c:v>54.564350435243931</c:v>
                </c:pt>
                <c:pt idx="3892">
                  <c:v>54.55390015913089</c:v>
                </c:pt>
                <c:pt idx="3893">
                  <c:v>54.556961887881108</c:v>
                </c:pt>
                <c:pt idx="3894">
                  <c:v>54.569450243004916</c:v>
                </c:pt>
                <c:pt idx="3895">
                  <c:v>54.586713055043937</c:v>
                </c:pt>
                <c:pt idx="3896">
                  <c:v>54.607336329312282</c:v>
                </c:pt>
                <c:pt idx="3897">
                  <c:v>54.632824364972876</c:v>
                </c:pt>
                <c:pt idx="3898">
                  <c:v>54.662010016218858</c:v>
                </c:pt>
                <c:pt idx="3899">
                  <c:v>54.69453758158771</c:v>
                </c:pt>
                <c:pt idx="3900">
                  <c:v>54.737608961278781</c:v>
                </c:pt>
                <c:pt idx="3901">
                  <c:v>54.78416972545859</c:v>
                </c:pt>
                <c:pt idx="3902">
                  <c:v>54.828888132770743</c:v>
                </c:pt>
                <c:pt idx="3903">
                  <c:v>54.871830673190196</c:v>
                </c:pt>
                <c:pt idx="3904">
                  <c:v>54.920326580126691</c:v>
                </c:pt>
                <c:pt idx="3905">
                  <c:v>54.933079929895186</c:v>
                </c:pt>
                <c:pt idx="3906">
                  <c:v>54.988629517832713</c:v>
                </c:pt>
                <c:pt idx="3907">
                  <c:v>55.048918508312298</c:v>
                </c:pt>
                <c:pt idx="3908">
                  <c:v>55.110664298842735</c:v>
                </c:pt>
                <c:pt idx="3909">
                  <c:v>55.178358500517412</c:v>
                </c:pt>
                <c:pt idx="3910">
                  <c:v>55.243922933045184</c:v>
                </c:pt>
                <c:pt idx="3911">
                  <c:v>55.306679255264768</c:v>
                </c:pt>
                <c:pt idx="3912">
                  <c:v>55.320986577932715</c:v>
                </c:pt>
                <c:pt idx="3913">
                  <c:v>55.335893630656756</c:v>
                </c:pt>
                <c:pt idx="3914">
                  <c:v>55.386095566963981</c:v>
                </c:pt>
                <c:pt idx="3915">
                  <c:v>55.428835709196491</c:v>
                </c:pt>
                <c:pt idx="3916">
                  <c:v>55.479462907604834</c:v>
                </c:pt>
                <c:pt idx="3917">
                  <c:v>55.541161350551967</c:v>
                </c:pt>
                <c:pt idx="3918">
                  <c:v>55.609383816983588</c:v>
                </c:pt>
                <c:pt idx="3919">
                  <c:v>55.679654627994672</c:v>
                </c:pt>
                <c:pt idx="3920">
                  <c:v>55.752184272859182</c:v>
                </c:pt>
                <c:pt idx="3921">
                  <c:v>55.835670008220902</c:v>
                </c:pt>
                <c:pt idx="3922">
                  <c:v>55.924942310124678</c:v>
                </c:pt>
                <c:pt idx="3923">
                  <c:v>56.025142604811549</c:v>
                </c:pt>
                <c:pt idx="3924">
                  <c:v>56.13110857251484</c:v>
                </c:pt>
                <c:pt idx="3925">
                  <c:v>56.232049396566175</c:v>
                </c:pt>
                <c:pt idx="3926">
                  <c:v>56.323854192232986</c:v>
                </c:pt>
                <c:pt idx="3927">
                  <c:v>56.406089809832643</c:v>
                </c:pt>
                <c:pt idx="3928">
                  <c:v>56.488288530717803</c:v>
                </c:pt>
                <c:pt idx="3929">
                  <c:v>56.577961293407213</c:v>
                </c:pt>
                <c:pt idx="3930">
                  <c:v>56.667065443595341</c:v>
                </c:pt>
                <c:pt idx="3931">
                  <c:v>56.754797981965716</c:v>
                </c:pt>
                <c:pt idx="3932">
                  <c:v>56.835929365134184</c:v>
                </c:pt>
                <c:pt idx="3933">
                  <c:v>56.91951501679776</c:v>
                </c:pt>
                <c:pt idx="3934">
                  <c:v>57.004542350396996</c:v>
                </c:pt>
                <c:pt idx="3935">
                  <c:v>57.090168205041984</c:v>
                </c:pt>
                <c:pt idx="3936">
                  <c:v>57.103624279102434</c:v>
                </c:pt>
                <c:pt idx="3937">
                  <c:v>57.162156569850715</c:v>
                </c:pt>
                <c:pt idx="3938">
                  <c:v>57.251775917711726</c:v>
                </c:pt>
                <c:pt idx="3939">
                  <c:v>57.348811534456473</c:v>
                </c:pt>
                <c:pt idx="3940">
                  <c:v>57.439842556581191</c:v>
                </c:pt>
                <c:pt idx="3941">
                  <c:v>57.537243241261514</c:v>
                </c:pt>
                <c:pt idx="3942">
                  <c:v>57.628670012583285</c:v>
                </c:pt>
                <c:pt idx="3943">
                  <c:v>57.719124799736619</c:v>
                </c:pt>
                <c:pt idx="3944">
                  <c:v>57.80855348287345</c:v>
                </c:pt>
                <c:pt idx="3945">
                  <c:v>57.905122115656674</c:v>
                </c:pt>
                <c:pt idx="3946">
                  <c:v>58.001462551925883</c:v>
                </c:pt>
                <c:pt idx="3947">
                  <c:v>58.103385703709172</c:v>
                </c:pt>
                <c:pt idx="3948">
                  <c:v>58.205160404949609</c:v>
                </c:pt>
                <c:pt idx="3949">
                  <c:v>58.311006066078619</c:v>
                </c:pt>
                <c:pt idx="3950">
                  <c:v>58.422509030352828</c:v>
                </c:pt>
                <c:pt idx="3951">
                  <c:v>58.541515812178929</c:v>
                </c:pt>
                <c:pt idx="3952">
                  <c:v>58.665403166456677</c:v>
                </c:pt>
                <c:pt idx="3953">
                  <c:v>58.782574761454356</c:v>
                </c:pt>
                <c:pt idx="3954">
                  <c:v>58.903397914530196</c:v>
                </c:pt>
                <c:pt idx="3955">
                  <c:v>59.027817890983485</c:v>
                </c:pt>
                <c:pt idx="3956">
                  <c:v>59.15544567267785</c:v>
                </c:pt>
                <c:pt idx="3957">
                  <c:v>59.251224662395202</c:v>
                </c:pt>
                <c:pt idx="3958">
                  <c:v>59.3292159823907</c:v>
                </c:pt>
                <c:pt idx="3959">
                  <c:v>59.399883635076158</c:v>
                </c:pt>
                <c:pt idx="3960">
                  <c:v>59.479777081331207</c:v>
                </c:pt>
                <c:pt idx="3961">
                  <c:v>59.562533914799189</c:v>
                </c:pt>
                <c:pt idx="3962">
                  <c:v>59.650226213842586</c:v>
                </c:pt>
                <c:pt idx="3963">
                  <c:v>59.740347781897768</c:v>
                </c:pt>
                <c:pt idx="3964">
                  <c:v>59.837988726334473</c:v>
                </c:pt>
                <c:pt idx="3965">
                  <c:v>59.94295494437911</c:v>
                </c:pt>
                <c:pt idx="3966">
                  <c:v>60.042304101067586</c:v>
                </c:pt>
                <c:pt idx="3967">
                  <c:v>60.138066609344932</c:v>
                </c:pt>
                <c:pt idx="3968">
                  <c:v>60.233414896054228</c:v>
                </c:pt>
                <c:pt idx="3969">
                  <c:v>60.329140577332453</c:v>
                </c:pt>
                <c:pt idx="3970">
                  <c:v>60.427781514088743</c:v>
                </c:pt>
                <c:pt idx="3971">
                  <c:v>60.523144274005922</c:v>
                </c:pt>
                <c:pt idx="3972">
                  <c:v>60.622393927893974</c:v>
                </c:pt>
                <c:pt idx="3973">
                  <c:v>60.719091143432635</c:v>
                </c:pt>
                <c:pt idx="3974">
                  <c:v>60.812668199539743</c:v>
                </c:pt>
                <c:pt idx="3975">
                  <c:v>60.905099528787929</c:v>
                </c:pt>
                <c:pt idx="3976">
                  <c:v>61.011207840225573</c:v>
                </c:pt>
                <c:pt idx="3977">
                  <c:v>61.112846054990229</c:v>
                </c:pt>
                <c:pt idx="3978">
                  <c:v>61.221576995512216</c:v>
                </c:pt>
                <c:pt idx="3979">
                  <c:v>61.336903016990838</c:v>
                </c:pt>
                <c:pt idx="3980">
                  <c:v>61.443288349238038</c:v>
                </c:pt>
                <c:pt idx="3981">
                  <c:v>61.550587242867131</c:v>
                </c:pt>
                <c:pt idx="3982">
                  <c:v>61.660929434902805</c:v>
                </c:pt>
                <c:pt idx="3983">
                  <c:v>61.772669459880909</c:v>
                </c:pt>
                <c:pt idx="3984">
                  <c:v>61.885836800695948</c:v>
                </c:pt>
                <c:pt idx="3985">
                  <c:v>61.99912087524811</c:v>
                </c:pt>
                <c:pt idx="3986">
                  <c:v>62.115974936401862</c:v>
                </c:pt>
                <c:pt idx="3987">
                  <c:v>62.229376166567008</c:v>
                </c:pt>
                <c:pt idx="3988">
                  <c:v>62.342984980931014</c:v>
                </c:pt>
                <c:pt idx="3989">
                  <c:v>62.456545253578085</c:v>
                </c:pt>
                <c:pt idx="3990">
                  <c:v>62.57608170093355</c:v>
                </c:pt>
                <c:pt idx="3991">
                  <c:v>62.693231733414187</c:v>
                </c:pt>
                <c:pt idx="3992">
                  <c:v>62.644696976983028</c:v>
                </c:pt>
                <c:pt idx="3993">
                  <c:v>62.590345396329127</c:v>
                </c:pt>
                <c:pt idx="3994">
                  <c:v>62.620735584829802</c:v>
                </c:pt>
                <c:pt idx="3995">
                  <c:v>62.583692721696742</c:v>
                </c:pt>
                <c:pt idx="3996">
                  <c:v>62.543310182165449</c:v>
                </c:pt>
                <c:pt idx="3997">
                  <c:v>62.481545731777608</c:v>
                </c:pt>
                <c:pt idx="3998">
                  <c:v>62.515994107298873</c:v>
                </c:pt>
                <c:pt idx="3999">
                  <c:v>62.533940889828045</c:v>
                </c:pt>
                <c:pt idx="4000">
                  <c:v>62.469789104910951</c:v>
                </c:pt>
                <c:pt idx="4001">
                  <c:v>62.510939867103041</c:v>
                </c:pt>
                <c:pt idx="4002">
                  <c:v>62.496176917549505</c:v>
                </c:pt>
                <c:pt idx="4003">
                  <c:v>62.583535025092019</c:v>
                </c:pt>
                <c:pt idx="4004">
                  <c:v>62.515152931231356</c:v>
                </c:pt>
                <c:pt idx="4005">
                  <c:v>62.438811434650049</c:v>
                </c:pt>
                <c:pt idx="4006">
                  <c:v>62.363886165378361</c:v>
                </c:pt>
                <c:pt idx="4007">
                  <c:v>62.287415094169603</c:v>
                </c:pt>
                <c:pt idx="4008">
                  <c:v>62.212978694152163</c:v>
                </c:pt>
                <c:pt idx="4009">
                  <c:v>62.144014524421038</c:v>
                </c:pt>
                <c:pt idx="4010">
                  <c:v>62.075551059668918</c:v>
                </c:pt>
                <c:pt idx="4011">
                  <c:v>62.004140770890395</c:v>
                </c:pt>
                <c:pt idx="4012">
                  <c:v>61.9317770130234</c:v>
                </c:pt>
                <c:pt idx="4013">
                  <c:v>61.856381163513703</c:v>
                </c:pt>
                <c:pt idx="4014">
                  <c:v>61.784486559737601</c:v>
                </c:pt>
                <c:pt idx="4015">
                  <c:v>61.710422763440249</c:v>
                </c:pt>
                <c:pt idx="4016">
                  <c:v>61.63950556519837</c:v>
                </c:pt>
                <c:pt idx="4017">
                  <c:v>61.569250938595339</c:v>
                </c:pt>
                <c:pt idx="4018">
                  <c:v>61.499292810664414</c:v>
                </c:pt>
                <c:pt idx="4019">
                  <c:v>61.42647615102365</c:v>
                </c:pt>
                <c:pt idx="4020">
                  <c:v>61.355666881284783</c:v>
                </c:pt>
                <c:pt idx="4021">
                  <c:v>61.285663724939432</c:v>
                </c:pt>
                <c:pt idx="4022">
                  <c:v>61.216670232056082</c:v>
                </c:pt>
                <c:pt idx="4023">
                  <c:v>61.152082709997089</c:v>
                </c:pt>
                <c:pt idx="4024">
                  <c:v>61.08776235695305</c:v>
                </c:pt>
                <c:pt idx="4025">
                  <c:v>61.023576442619721</c:v>
                </c:pt>
                <c:pt idx="4026">
                  <c:v>60.958239898112382</c:v>
                </c:pt>
                <c:pt idx="4027">
                  <c:v>60.891289908635777</c:v>
                </c:pt>
                <c:pt idx="4028">
                  <c:v>60.824619703332992</c:v>
                </c:pt>
                <c:pt idx="4029">
                  <c:v>60.756148972920791</c:v>
                </c:pt>
                <c:pt idx="4030">
                  <c:v>60.687614050908735</c:v>
                </c:pt>
                <c:pt idx="4031">
                  <c:v>60.61994405857579</c:v>
                </c:pt>
                <c:pt idx="4032">
                  <c:v>60.55550406805046</c:v>
                </c:pt>
                <c:pt idx="4033">
                  <c:v>60.4910098376196</c:v>
                </c:pt>
                <c:pt idx="4034">
                  <c:v>60.425321699550011</c:v>
                </c:pt>
                <c:pt idx="4035">
                  <c:v>60.355881330712755</c:v>
                </c:pt>
                <c:pt idx="4036">
                  <c:v>60.288561298622469</c:v>
                </c:pt>
                <c:pt idx="4037">
                  <c:v>60.220058359521616</c:v>
                </c:pt>
                <c:pt idx="4038">
                  <c:v>60.155801692765849</c:v>
                </c:pt>
                <c:pt idx="4039">
                  <c:v>60.091183430773178</c:v>
                </c:pt>
                <c:pt idx="4040">
                  <c:v>60.02882845032083</c:v>
                </c:pt>
                <c:pt idx="4041">
                  <c:v>59.964824385145945</c:v>
                </c:pt>
                <c:pt idx="4042">
                  <c:v>59.901296680111777</c:v>
                </c:pt>
                <c:pt idx="4043">
                  <c:v>59.836715574846806</c:v>
                </c:pt>
                <c:pt idx="4044">
                  <c:v>59.76921430385039</c:v>
                </c:pt>
                <c:pt idx="4045">
                  <c:v>59.695849339881782</c:v>
                </c:pt>
                <c:pt idx="4046">
                  <c:v>59.62280041587487</c:v>
                </c:pt>
                <c:pt idx="4047">
                  <c:v>59.55051384289478</c:v>
                </c:pt>
                <c:pt idx="4048">
                  <c:v>59.480004584987014</c:v>
                </c:pt>
                <c:pt idx="4049">
                  <c:v>59.403295687544144</c:v>
                </c:pt>
                <c:pt idx="4050">
                  <c:v>59.324688141588659</c:v>
                </c:pt>
                <c:pt idx="4051">
                  <c:v>59.247705437979569</c:v>
                </c:pt>
                <c:pt idx="4052">
                  <c:v>59.174303808410578</c:v>
                </c:pt>
                <c:pt idx="4053">
                  <c:v>59.105164536377444</c:v>
                </c:pt>
                <c:pt idx="4054">
                  <c:v>59.035174739735076</c:v>
                </c:pt>
                <c:pt idx="4055">
                  <c:v>58.967716238719078</c:v>
                </c:pt>
                <c:pt idx="4056">
                  <c:v>58.89971746492796</c:v>
                </c:pt>
                <c:pt idx="4057">
                  <c:v>58.832308698335027</c:v>
                </c:pt>
                <c:pt idx="4058">
                  <c:v>58.761200498773427</c:v>
                </c:pt>
                <c:pt idx="4059">
                  <c:v>58.687950235137968</c:v>
                </c:pt>
                <c:pt idx="4060">
                  <c:v>58.609968791375081</c:v>
                </c:pt>
                <c:pt idx="4061">
                  <c:v>58.532968018922631</c:v>
                </c:pt>
                <c:pt idx="4062">
                  <c:v>58.4588666128097</c:v>
                </c:pt>
                <c:pt idx="4063">
                  <c:v>58.384859017391385</c:v>
                </c:pt>
                <c:pt idx="4064">
                  <c:v>58.30932954391821</c:v>
                </c:pt>
                <c:pt idx="4065">
                  <c:v>58.232565833988943</c:v>
                </c:pt>
                <c:pt idx="4066">
                  <c:v>58.157774368769481</c:v>
                </c:pt>
                <c:pt idx="4067">
                  <c:v>58.086092788335733</c:v>
                </c:pt>
                <c:pt idx="4068">
                  <c:v>58.018649802007239</c:v>
                </c:pt>
                <c:pt idx="4069">
                  <c:v>57.951076721204302</c:v>
                </c:pt>
                <c:pt idx="4070">
                  <c:v>57.884136018830397</c:v>
                </c:pt>
                <c:pt idx="4071">
                  <c:v>57.81714410784334</c:v>
                </c:pt>
                <c:pt idx="4072">
                  <c:v>57.754632409217173</c:v>
                </c:pt>
                <c:pt idx="4073">
                  <c:v>57.693092172003261</c:v>
                </c:pt>
                <c:pt idx="4074">
                  <c:v>57.631688571491232</c:v>
                </c:pt>
                <c:pt idx="4075">
                  <c:v>57.576413480601381</c:v>
                </c:pt>
                <c:pt idx="4076">
                  <c:v>57.534348497098399</c:v>
                </c:pt>
                <c:pt idx="4077">
                  <c:v>57.511410039435994</c:v>
                </c:pt>
                <c:pt idx="4078">
                  <c:v>57.503296672170393</c:v>
                </c:pt>
                <c:pt idx="4079">
                  <c:v>57.505292200058015</c:v>
                </c:pt>
                <c:pt idx="4080">
                  <c:v>57.516257619227162</c:v>
                </c:pt>
                <c:pt idx="4081">
                  <c:v>57.542749618490461</c:v>
                </c:pt>
                <c:pt idx="4082">
                  <c:v>57.565577133458881</c:v>
                </c:pt>
                <c:pt idx="4083">
                  <c:v>57.618387471594993</c:v>
                </c:pt>
                <c:pt idx="4084">
                  <c:v>57.681359913908373</c:v>
                </c:pt>
                <c:pt idx="4085">
                  <c:v>57.75039047749511</c:v>
                </c:pt>
                <c:pt idx="4086">
                  <c:v>57.821397696724702</c:v>
                </c:pt>
                <c:pt idx="4087">
                  <c:v>57.875926579100089</c:v>
                </c:pt>
                <c:pt idx="4088">
                  <c:v>57.940213354215651</c:v>
                </c:pt>
                <c:pt idx="4089">
                  <c:v>58.017658748775546</c:v>
                </c:pt>
                <c:pt idx="4090">
                  <c:v>58.098967767253463</c:v>
                </c:pt>
                <c:pt idx="4091">
                  <c:v>58.177275420383836</c:v>
                </c:pt>
                <c:pt idx="4092">
                  <c:v>58.258495288328191</c:v>
                </c:pt>
                <c:pt idx="4093">
                  <c:v>58.330508419318946</c:v>
                </c:pt>
                <c:pt idx="4094">
                  <c:v>58.400565036638774</c:v>
                </c:pt>
                <c:pt idx="4095">
                  <c:v>58.472123555464087</c:v>
                </c:pt>
                <c:pt idx="4096">
                  <c:v>58.550794848847801</c:v>
                </c:pt>
                <c:pt idx="4097">
                  <c:v>58.628900492879922</c:v>
                </c:pt>
                <c:pt idx="4098">
                  <c:v>58.711637265580357</c:v>
                </c:pt>
                <c:pt idx="4099">
                  <c:v>58.795548042973678</c:v>
                </c:pt>
                <c:pt idx="4100">
                  <c:v>58.881971507455596</c:v>
                </c:pt>
                <c:pt idx="4101">
                  <c:v>58.971110235980191</c:v>
                </c:pt>
                <c:pt idx="4102">
                  <c:v>59.062930750945497</c:v>
                </c:pt>
                <c:pt idx="4103">
                  <c:v>59.157878908501388</c:v>
                </c:pt>
                <c:pt idx="4104">
                  <c:v>59.257142317986272</c:v>
                </c:pt>
                <c:pt idx="4105">
                  <c:v>59.353386292716372</c:v>
                </c:pt>
                <c:pt idx="4106">
                  <c:v>59.426715060930867</c:v>
                </c:pt>
                <c:pt idx="4107">
                  <c:v>59.49328450701568</c:v>
                </c:pt>
                <c:pt idx="4108">
                  <c:v>59.562886842203206</c:v>
                </c:pt>
                <c:pt idx="4109">
                  <c:v>59.629565220324764</c:v>
                </c:pt>
                <c:pt idx="4110">
                  <c:v>59.666312512978912</c:v>
                </c:pt>
                <c:pt idx="4111">
                  <c:v>59.725197127468228</c:v>
                </c:pt>
                <c:pt idx="4112">
                  <c:v>59.804236327161391</c:v>
                </c:pt>
                <c:pt idx="4113">
                  <c:v>59.882237477663608</c:v>
                </c:pt>
                <c:pt idx="4114">
                  <c:v>59.958127707686046</c:v>
                </c:pt>
                <c:pt idx="4115">
                  <c:v>60.031768742432334</c:v>
                </c:pt>
                <c:pt idx="4116">
                  <c:v>60.10945694553169</c:v>
                </c:pt>
                <c:pt idx="4117">
                  <c:v>60.191063454292319</c:v>
                </c:pt>
                <c:pt idx="4118">
                  <c:v>60.279225763219806</c:v>
                </c:pt>
                <c:pt idx="4119">
                  <c:v>60.376453115207816</c:v>
                </c:pt>
                <c:pt idx="4120">
                  <c:v>60.318259314300505</c:v>
                </c:pt>
                <c:pt idx="4121">
                  <c:v>60.263908248797669</c:v>
                </c:pt>
                <c:pt idx="4122">
                  <c:v>60.210927386423798</c:v>
                </c:pt>
                <c:pt idx="4123">
                  <c:v>60.159948817461348</c:v>
                </c:pt>
                <c:pt idx="4124">
                  <c:v>60.111897871648068</c:v>
                </c:pt>
                <c:pt idx="4125">
                  <c:v>60.089530955628774</c:v>
                </c:pt>
                <c:pt idx="4126">
                  <c:v>60.12023018916485</c:v>
                </c:pt>
                <c:pt idx="4127">
                  <c:v>60.18815968068656</c:v>
                </c:pt>
                <c:pt idx="4128">
                  <c:v>60.269131124007721</c:v>
                </c:pt>
                <c:pt idx="4129">
                  <c:v>60.349846215308339</c:v>
                </c:pt>
                <c:pt idx="4130">
                  <c:v>60.435428369113488</c:v>
                </c:pt>
                <c:pt idx="4131">
                  <c:v>60.407795685069999</c:v>
                </c:pt>
                <c:pt idx="4132">
                  <c:v>60.354843550247587</c:v>
                </c:pt>
                <c:pt idx="4133">
                  <c:v>60.303122761739061</c:v>
                </c:pt>
                <c:pt idx="4134">
                  <c:v>60.250857690156629</c:v>
                </c:pt>
                <c:pt idx="4135">
                  <c:v>60.198151769606135</c:v>
                </c:pt>
                <c:pt idx="4136">
                  <c:v>60.144063207560833</c:v>
                </c:pt>
                <c:pt idx="4137">
                  <c:v>60.090189908836194</c:v>
                </c:pt>
                <c:pt idx="4138">
                  <c:v>60.037354508635538</c:v>
                </c:pt>
                <c:pt idx="4139">
                  <c:v>59.98404670493597</c:v>
                </c:pt>
                <c:pt idx="4140">
                  <c:v>59.931254870150852</c:v>
                </c:pt>
                <c:pt idx="4141">
                  <c:v>59.880860777945706</c:v>
                </c:pt>
                <c:pt idx="4142">
                  <c:v>59.83905014835635</c:v>
                </c:pt>
                <c:pt idx="4143">
                  <c:v>59.811801980756037</c:v>
                </c:pt>
                <c:pt idx="4144">
                  <c:v>59.809023097479916</c:v>
                </c:pt>
                <c:pt idx="4145">
                  <c:v>59.808634224454018</c:v>
                </c:pt>
                <c:pt idx="4146">
                  <c:v>59.81239919591588</c:v>
                </c:pt>
                <c:pt idx="4147">
                  <c:v>59.818561241865673</c:v>
                </c:pt>
                <c:pt idx="4148">
                  <c:v>59.826935039357309</c:v>
                </c:pt>
                <c:pt idx="4149">
                  <c:v>59.838055059477504</c:v>
                </c:pt>
                <c:pt idx="4150">
                  <c:v>59.849058105123561</c:v>
                </c:pt>
                <c:pt idx="4151">
                  <c:v>59.860988935922606</c:v>
                </c:pt>
                <c:pt idx="4152">
                  <c:v>59.873526994849243</c:v>
                </c:pt>
                <c:pt idx="4153">
                  <c:v>59.887286170890583</c:v>
                </c:pt>
                <c:pt idx="4154">
                  <c:v>59.902560021570707</c:v>
                </c:pt>
                <c:pt idx="4155">
                  <c:v>59.917603754507752</c:v>
                </c:pt>
                <c:pt idx="4156">
                  <c:v>59.931902330919485</c:v>
                </c:pt>
                <c:pt idx="4157">
                  <c:v>59.946418547717848</c:v>
                </c:pt>
                <c:pt idx="4158">
                  <c:v>59.961033151437491</c:v>
                </c:pt>
                <c:pt idx="4159">
                  <c:v>59.975828250337585</c:v>
                </c:pt>
                <c:pt idx="4160">
                  <c:v>59.991384540004603</c:v>
                </c:pt>
                <c:pt idx="4161">
                  <c:v>60.006858643698841</c:v>
                </c:pt>
                <c:pt idx="4162">
                  <c:v>60.021122455955165</c:v>
                </c:pt>
                <c:pt idx="4163">
                  <c:v>60.034819615114479</c:v>
                </c:pt>
                <c:pt idx="4164">
                  <c:v>60.049065780470222</c:v>
                </c:pt>
                <c:pt idx="4165">
                  <c:v>60.063006082168499</c:v>
                </c:pt>
                <c:pt idx="4166">
                  <c:v>60.076377391160207</c:v>
                </c:pt>
                <c:pt idx="4167">
                  <c:v>60.090137390856512</c:v>
                </c:pt>
                <c:pt idx="4168">
                  <c:v>60.10422614315501</c:v>
                </c:pt>
                <c:pt idx="4169">
                  <c:v>60.117874502352109</c:v>
                </c:pt>
                <c:pt idx="4170">
                  <c:v>60.131488369683673</c:v>
                </c:pt>
                <c:pt idx="4171">
                  <c:v>60.142269663764353</c:v>
                </c:pt>
                <c:pt idx="4172">
                  <c:v>60.143193948021867</c:v>
                </c:pt>
                <c:pt idx="4173">
                  <c:v>60.146377683810115</c:v>
                </c:pt>
                <c:pt idx="4174">
                  <c:v>60.151897706131855</c:v>
                </c:pt>
                <c:pt idx="4175">
                  <c:v>60.159569746923786</c:v>
                </c:pt>
                <c:pt idx="4176">
                  <c:v>60.166321073830858</c:v>
                </c:pt>
                <c:pt idx="4177">
                  <c:v>60.174426914895534</c:v>
                </c:pt>
                <c:pt idx="4178">
                  <c:v>60.183705153258465</c:v>
                </c:pt>
                <c:pt idx="4179">
                  <c:v>60.193491232930896</c:v>
                </c:pt>
                <c:pt idx="4180">
                  <c:v>60.202668037160286</c:v>
                </c:pt>
                <c:pt idx="4181">
                  <c:v>60.212126326608868</c:v>
                </c:pt>
                <c:pt idx="4182">
                  <c:v>60.224085705377753</c:v>
                </c:pt>
                <c:pt idx="4183">
                  <c:v>60.234931708097406</c:v>
                </c:pt>
                <c:pt idx="4184">
                  <c:v>60.245336851107723</c:v>
                </c:pt>
                <c:pt idx="4185">
                  <c:v>60.256070103340797</c:v>
                </c:pt>
                <c:pt idx="4186">
                  <c:v>60.266282011193724</c:v>
                </c:pt>
                <c:pt idx="4187">
                  <c:v>60.27693206312059</c:v>
                </c:pt>
                <c:pt idx="4188">
                  <c:v>60.288089978521015</c:v>
                </c:pt>
                <c:pt idx="4189">
                  <c:v>60.299808331126144</c:v>
                </c:pt>
                <c:pt idx="4190">
                  <c:v>60.310627289895841</c:v>
                </c:pt>
                <c:pt idx="4191">
                  <c:v>60.321518710918689</c:v>
                </c:pt>
                <c:pt idx="4192">
                  <c:v>60.329024953442868</c:v>
                </c:pt>
                <c:pt idx="4193">
                  <c:v>60.339365346304071</c:v>
                </c:pt>
                <c:pt idx="4194">
                  <c:v>60.349978372881942</c:v>
                </c:pt>
                <c:pt idx="4195">
                  <c:v>60.361617301537002</c:v>
                </c:pt>
                <c:pt idx="4196">
                  <c:v>60.37394645985065</c:v>
                </c:pt>
                <c:pt idx="4197">
                  <c:v>60.385409848328877</c:v>
                </c:pt>
                <c:pt idx="4198">
                  <c:v>60.396756550622641</c:v>
                </c:pt>
                <c:pt idx="4199">
                  <c:v>60.403917626042883</c:v>
                </c:pt>
                <c:pt idx="4200">
                  <c:v>60.412837929081988</c:v>
                </c:pt>
                <c:pt idx="4201">
                  <c:v>60.421698782002537</c:v>
                </c:pt>
                <c:pt idx="4202">
                  <c:v>60.43389926784927</c:v>
                </c:pt>
                <c:pt idx="4203">
                  <c:v>60.445075645279736</c:v>
                </c:pt>
                <c:pt idx="4204">
                  <c:v>60.450094124876898</c:v>
                </c:pt>
                <c:pt idx="4205">
                  <c:v>60.461786259761226</c:v>
                </c:pt>
                <c:pt idx="4206">
                  <c:v>60.474849884249899</c:v>
                </c:pt>
                <c:pt idx="4207">
                  <c:v>60.48808275086769</c:v>
                </c:pt>
                <c:pt idx="4208">
                  <c:v>60.501919890390369</c:v>
                </c:pt>
                <c:pt idx="4209">
                  <c:v>60.517491795072381</c:v>
                </c:pt>
                <c:pt idx="4210">
                  <c:v>60.533579595425984</c:v>
                </c:pt>
                <c:pt idx="4211">
                  <c:v>60.549566389066868</c:v>
                </c:pt>
                <c:pt idx="4212">
                  <c:v>60.565283222987908</c:v>
                </c:pt>
                <c:pt idx="4213">
                  <c:v>60.580782338253101</c:v>
                </c:pt>
                <c:pt idx="4214">
                  <c:v>60.59638520921569</c:v>
                </c:pt>
                <c:pt idx="4215">
                  <c:v>60.611279401482818</c:v>
                </c:pt>
                <c:pt idx="4216">
                  <c:v>60.627123257232391</c:v>
                </c:pt>
                <c:pt idx="4217">
                  <c:v>60.643225944983605</c:v>
                </c:pt>
                <c:pt idx="4218">
                  <c:v>60.659073137540425</c:v>
                </c:pt>
                <c:pt idx="4219">
                  <c:v>60.673236838863978</c:v>
                </c:pt>
                <c:pt idx="4220">
                  <c:v>60.685812327743363</c:v>
                </c:pt>
                <c:pt idx="4221">
                  <c:v>60.699349545261512</c:v>
                </c:pt>
                <c:pt idx="4222">
                  <c:v>60.712721006635711</c:v>
                </c:pt>
                <c:pt idx="4223">
                  <c:v>60.727489938253697</c:v>
                </c:pt>
                <c:pt idx="4224">
                  <c:v>60.744363951923312</c:v>
                </c:pt>
                <c:pt idx="4225">
                  <c:v>60.760620354702873</c:v>
                </c:pt>
                <c:pt idx="4226">
                  <c:v>60.777321702576657</c:v>
                </c:pt>
                <c:pt idx="4227">
                  <c:v>60.794509503435854</c:v>
                </c:pt>
                <c:pt idx="4228">
                  <c:v>60.811058374488809</c:v>
                </c:pt>
                <c:pt idx="4229">
                  <c:v>60.827659103119267</c:v>
                </c:pt>
                <c:pt idx="4230">
                  <c:v>60.844266266966422</c:v>
                </c:pt>
                <c:pt idx="4231">
                  <c:v>60.862358991638494</c:v>
                </c:pt>
                <c:pt idx="4232">
                  <c:v>60.889019706774988</c:v>
                </c:pt>
                <c:pt idx="4233">
                  <c:v>60.886120383738508</c:v>
                </c:pt>
                <c:pt idx="4234">
                  <c:v>60.836613424633846</c:v>
                </c:pt>
                <c:pt idx="4235">
                  <c:v>60.824647564252203</c:v>
                </c:pt>
                <c:pt idx="4236">
                  <c:v>60.812547792348226</c:v>
                </c:pt>
                <c:pt idx="4237">
                  <c:v>60.800492972506049</c:v>
                </c:pt>
                <c:pt idx="4238">
                  <c:v>60.751868240602988</c:v>
                </c:pt>
                <c:pt idx="4239">
                  <c:v>60.740346788428198</c:v>
                </c:pt>
                <c:pt idx="4240">
                  <c:v>60.730427969572219</c:v>
                </c:pt>
                <c:pt idx="4241">
                  <c:v>60.723453910073971</c:v>
                </c:pt>
                <c:pt idx="4242">
                  <c:v>60.719934779106097</c:v>
                </c:pt>
                <c:pt idx="4243">
                  <c:v>60.672201525241263</c:v>
                </c:pt>
                <c:pt idx="4244">
                  <c:v>60.623625609009309</c:v>
                </c:pt>
                <c:pt idx="4245">
                  <c:v>60.578993672375709</c:v>
                </c:pt>
                <c:pt idx="4246">
                  <c:v>60.558240478717266</c:v>
                </c:pt>
                <c:pt idx="4247">
                  <c:v>60.580605524620232</c:v>
                </c:pt>
                <c:pt idx="4248">
                  <c:v>60.624568224890361</c:v>
                </c:pt>
                <c:pt idx="4249">
                  <c:v>60.637169186405636</c:v>
                </c:pt>
                <c:pt idx="4250">
                  <c:v>60.696875057971653</c:v>
                </c:pt>
                <c:pt idx="4251">
                  <c:v>60.763870596813298</c:v>
                </c:pt>
                <c:pt idx="4252">
                  <c:v>60.836804293368161</c:v>
                </c:pt>
                <c:pt idx="4253">
                  <c:v>60.911692644788197</c:v>
                </c:pt>
                <c:pt idx="4254">
                  <c:v>60.991765624229117</c:v>
                </c:pt>
                <c:pt idx="4255">
                  <c:v>61.063390648212973</c:v>
                </c:pt>
                <c:pt idx="4256">
                  <c:v>61.138653710896364</c:v>
                </c:pt>
                <c:pt idx="4257">
                  <c:v>61.216666520149268</c:v>
                </c:pt>
                <c:pt idx="4258">
                  <c:v>61.29596335939253</c:v>
                </c:pt>
                <c:pt idx="4259">
                  <c:v>61.37161451344447</c:v>
                </c:pt>
                <c:pt idx="4260">
                  <c:v>61.450005899425058</c:v>
                </c:pt>
                <c:pt idx="4261">
                  <c:v>61.517500502111247</c:v>
                </c:pt>
                <c:pt idx="4262">
                  <c:v>61.534159699255959</c:v>
                </c:pt>
                <c:pt idx="4263">
                  <c:v>61.607572961813858</c:v>
                </c:pt>
                <c:pt idx="4264">
                  <c:v>61.682257732673598</c:v>
                </c:pt>
                <c:pt idx="4265">
                  <c:v>61.763949905349229</c:v>
                </c:pt>
                <c:pt idx="4266">
                  <c:v>61.848425078904711</c:v>
                </c:pt>
                <c:pt idx="4267">
                  <c:v>61.939894452370531</c:v>
                </c:pt>
                <c:pt idx="4268">
                  <c:v>62.02907815382418</c:v>
                </c:pt>
                <c:pt idx="4269">
                  <c:v>62.118505132285769</c:v>
                </c:pt>
                <c:pt idx="4270">
                  <c:v>62.221153061424289</c:v>
                </c:pt>
                <c:pt idx="4271">
                  <c:v>62.325726700188191</c:v>
                </c:pt>
                <c:pt idx="4272">
                  <c:v>62.432058773356253</c:v>
                </c:pt>
                <c:pt idx="4273">
                  <c:v>62.533509424705208</c:v>
                </c:pt>
                <c:pt idx="4274">
                  <c:v>62.631566625797831</c:v>
                </c:pt>
                <c:pt idx="4275">
                  <c:v>62.725995569945425</c:v>
                </c:pt>
                <c:pt idx="4276">
                  <c:v>62.823504745216383</c:v>
                </c:pt>
                <c:pt idx="4277">
                  <c:v>62.926765980051719</c:v>
                </c:pt>
                <c:pt idx="4278">
                  <c:v>63.022407991905162</c:v>
                </c:pt>
                <c:pt idx="4279">
                  <c:v>63.128392140789863</c:v>
                </c:pt>
                <c:pt idx="4280">
                  <c:v>63.242355772328722</c:v>
                </c:pt>
                <c:pt idx="4281">
                  <c:v>63.363735815361288</c:v>
                </c:pt>
                <c:pt idx="4282">
                  <c:v>63.478354691325201</c:v>
                </c:pt>
                <c:pt idx="4283">
                  <c:v>63.58771023698727</c:v>
                </c:pt>
                <c:pt idx="4284">
                  <c:v>63.694861142113858</c:v>
                </c:pt>
                <c:pt idx="4285">
                  <c:v>63.800842491702674</c:v>
                </c:pt>
                <c:pt idx="4286">
                  <c:v>63.901773354058975</c:v>
                </c:pt>
                <c:pt idx="4287">
                  <c:v>64.00746750627448</c:v>
                </c:pt>
                <c:pt idx="4288">
                  <c:v>64.10975549361892</c:v>
                </c:pt>
                <c:pt idx="4289">
                  <c:v>64.207214519841258</c:v>
                </c:pt>
                <c:pt idx="4290">
                  <c:v>64.305185680900635</c:v>
                </c:pt>
                <c:pt idx="4291">
                  <c:v>64.408651243329388</c:v>
                </c:pt>
                <c:pt idx="4292">
                  <c:v>64.527844201198732</c:v>
                </c:pt>
                <c:pt idx="4293">
                  <c:v>64.657106856720603</c:v>
                </c:pt>
                <c:pt idx="4294">
                  <c:v>64.779308803798642</c:v>
                </c:pt>
                <c:pt idx="4295">
                  <c:v>64.902776861736442</c:v>
                </c:pt>
                <c:pt idx="4296">
                  <c:v>65.009795122561741</c:v>
                </c:pt>
                <c:pt idx="4297">
                  <c:v>65.11590589755221</c:v>
                </c:pt>
                <c:pt idx="4298">
                  <c:v>65.22308831075506</c:v>
                </c:pt>
                <c:pt idx="4299">
                  <c:v>65.332219342206159</c:v>
                </c:pt>
                <c:pt idx="4300">
                  <c:v>65.449807610097878</c:v>
                </c:pt>
                <c:pt idx="4301">
                  <c:v>65.56045371541606</c:v>
                </c:pt>
                <c:pt idx="4302">
                  <c:v>65.667942477256929</c:v>
                </c:pt>
                <c:pt idx="4303">
                  <c:v>65.767600868643015</c:v>
                </c:pt>
                <c:pt idx="4304">
                  <c:v>65.881333909552794</c:v>
                </c:pt>
                <c:pt idx="4305">
                  <c:v>66.006300400986831</c:v>
                </c:pt>
                <c:pt idx="4306">
                  <c:v>66.135574647331069</c:v>
                </c:pt>
                <c:pt idx="4307">
                  <c:v>66.275404822206568</c:v>
                </c:pt>
                <c:pt idx="4308">
                  <c:v>66.413513733791476</c:v>
                </c:pt>
                <c:pt idx="4309">
                  <c:v>66.558888742335725</c:v>
                </c:pt>
                <c:pt idx="4310">
                  <c:v>66.701382406881351</c:v>
                </c:pt>
                <c:pt idx="4311">
                  <c:v>66.843563551946559</c:v>
                </c:pt>
                <c:pt idx="4312">
                  <c:v>66.977549990297149</c:v>
                </c:pt>
                <c:pt idx="4313">
                  <c:v>67.093711763571335</c:v>
                </c:pt>
                <c:pt idx="4314">
                  <c:v>67.19745757567047</c:v>
                </c:pt>
                <c:pt idx="4315">
                  <c:v>67.333732786598915</c:v>
                </c:pt>
                <c:pt idx="4316">
                  <c:v>67.493376124625868</c:v>
                </c:pt>
                <c:pt idx="4317">
                  <c:v>67.664704841302935</c:v>
                </c:pt>
                <c:pt idx="4318">
                  <c:v>67.825283929243113</c:v>
                </c:pt>
                <c:pt idx="4319">
                  <c:v>67.969202031690358</c:v>
                </c:pt>
                <c:pt idx="4320">
                  <c:v>68.121922684962854</c:v>
                </c:pt>
                <c:pt idx="4321">
                  <c:v>68.278852207459877</c:v>
                </c:pt>
                <c:pt idx="4322">
                  <c:v>68.436035073935784</c:v>
                </c:pt>
                <c:pt idx="4323">
                  <c:v>68.549503234830397</c:v>
                </c:pt>
                <c:pt idx="4324">
                  <c:v>68.653863456476614</c:v>
                </c:pt>
                <c:pt idx="4325">
                  <c:v>68.763774147587355</c:v>
                </c:pt>
                <c:pt idx="4326">
                  <c:v>68.881275362884764</c:v>
                </c:pt>
                <c:pt idx="4327">
                  <c:v>69.004253433680972</c:v>
                </c:pt>
                <c:pt idx="4328">
                  <c:v>69.131071367945765</c:v>
                </c:pt>
                <c:pt idx="4329">
                  <c:v>69.262819338382599</c:v>
                </c:pt>
                <c:pt idx="4330">
                  <c:v>69.391938548822097</c:v>
                </c:pt>
                <c:pt idx="4331">
                  <c:v>69.524485583271471</c:v>
                </c:pt>
                <c:pt idx="4332">
                  <c:v>69.656963001995038</c:v>
                </c:pt>
                <c:pt idx="4333">
                  <c:v>69.792495298245598</c:v>
                </c:pt>
                <c:pt idx="4334">
                  <c:v>69.925646509853095</c:v>
                </c:pt>
                <c:pt idx="4335">
                  <c:v>70.069709955438356</c:v>
                </c:pt>
                <c:pt idx="4336">
                  <c:v>70.213313138865189</c:v>
                </c:pt>
                <c:pt idx="4337">
                  <c:v>70.343185082126169</c:v>
                </c:pt>
                <c:pt idx="4338">
                  <c:v>70.461845599780474</c:v>
                </c:pt>
                <c:pt idx="4339">
                  <c:v>70.596508882568273</c:v>
                </c:pt>
                <c:pt idx="4340">
                  <c:v>70.730872989109983</c:v>
                </c:pt>
                <c:pt idx="4341">
                  <c:v>70.871871502682353</c:v>
                </c:pt>
                <c:pt idx="4342">
                  <c:v>71.011867706920896</c:v>
                </c:pt>
                <c:pt idx="4343">
                  <c:v>71.184854478340441</c:v>
                </c:pt>
                <c:pt idx="4344">
                  <c:v>71.364567855207724</c:v>
                </c:pt>
                <c:pt idx="4345">
                  <c:v>71.539550804600935</c:v>
                </c:pt>
                <c:pt idx="4346">
                  <c:v>71.707361058375383</c:v>
                </c:pt>
                <c:pt idx="4347">
                  <c:v>71.878922993237325</c:v>
                </c:pt>
                <c:pt idx="4348">
                  <c:v>72.051912344764247</c:v>
                </c:pt>
                <c:pt idx="4349">
                  <c:v>72.238863795418467</c:v>
                </c:pt>
                <c:pt idx="4350">
                  <c:v>72.447202942550831</c:v>
                </c:pt>
                <c:pt idx="4351">
                  <c:v>72.649020432218876</c:v>
                </c:pt>
                <c:pt idx="4352">
                  <c:v>72.76304935580086</c:v>
                </c:pt>
                <c:pt idx="4353">
                  <c:v>72.858925890468356</c:v>
                </c:pt>
                <c:pt idx="4354">
                  <c:v>72.968396396507913</c:v>
                </c:pt>
                <c:pt idx="4355">
                  <c:v>72.925996794601247</c:v>
                </c:pt>
                <c:pt idx="4356">
                  <c:v>73.045313141084023</c:v>
                </c:pt>
                <c:pt idx="4357">
                  <c:v>73.195293503605953</c:v>
                </c:pt>
                <c:pt idx="4358">
                  <c:v>73.352845871070485</c:v>
                </c:pt>
                <c:pt idx="4359">
                  <c:v>73.453489925285751</c:v>
                </c:pt>
                <c:pt idx="4360">
                  <c:v>73.356501004222238</c:v>
                </c:pt>
                <c:pt idx="4361">
                  <c:v>73.345140658290745</c:v>
                </c:pt>
                <c:pt idx="4362">
                  <c:v>73.247331882347609</c:v>
                </c:pt>
                <c:pt idx="4363">
                  <c:v>73.163172259290519</c:v>
                </c:pt>
                <c:pt idx="4364">
                  <c:v>73.195824051548826</c:v>
                </c:pt>
                <c:pt idx="4365">
                  <c:v>73.086183245615331</c:v>
                </c:pt>
                <c:pt idx="4366">
                  <c:v>72.979421400362995</c:v>
                </c:pt>
                <c:pt idx="4367">
                  <c:v>72.875846160756979</c:v>
                </c:pt>
                <c:pt idx="4368">
                  <c:v>72.798629808233358</c:v>
                </c:pt>
                <c:pt idx="4369">
                  <c:v>72.77922348658403</c:v>
                </c:pt>
                <c:pt idx="4370">
                  <c:v>72.677243553277961</c:v>
                </c:pt>
                <c:pt idx="4371">
                  <c:v>72.572382692113948</c:v>
                </c:pt>
                <c:pt idx="4372">
                  <c:v>72.467457283116374</c:v>
                </c:pt>
                <c:pt idx="4373">
                  <c:v>72.366287960469322</c:v>
                </c:pt>
                <c:pt idx="4374">
                  <c:v>72.263500118341284</c:v>
                </c:pt>
                <c:pt idx="4375">
                  <c:v>72.161843595475545</c:v>
                </c:pt>
                <c:pt idx="4376">
                  <c:v>72.066313657608532</c:v>
                </c:pt>
                <c:pt idx="4377">
                  <c:v>71.975130573254646</c:v>
                </c:pt>
                <c:pt idx="4378">
                  <c:v>71.868323383967294</c:v>
                </c:pt>
                <c:pt idx="4379">
                  <c:v>71.839225824029867</c:v>
                </c:pt>
                <c:pt idx="4380">
                  <c:v>71.852312234352425</c:v>
                </c:pt>
                <c:pt idx="4381">
                  <c:v>71.829653262765873</c:v>
                </c:pt>
                <c:pt idx="4382">
                  <c:v>71.860630497647705</c:v>
                </c:pt>
                <c:pt idx="4383">
                  <c:v>71.760608952598673</c:v>
                </c:pt>
                <c:pt idx="4384">
                  <c:v>71.671297234808733</c:v>
                </c:pt>
                <c:pt idx="4385">
                  <c:v>71.569893296595296</c:v>
                </c:pt>
                <c:pt idx="4386">
                  <c:v>71.466203988976702</c:v>
                </c:pt>
                <c:pt idx="4387">
                  <c:v>71.36051068657784</c:v>
                </c:pt>
                <c:pt idx="4388">
                  <c:v>71.260372515500976</c:v>
                </c:pt>
                <c:pt idx="4389">
                  <c:v>71.163016299563694</c:v>
                </c:pt>
                <c:pt idx="4390">
                  <c:v>71.06315526673211</c:v>
                </c:pt>
                <c:pt idx="4391">
                  <c:v>70.963741914538176</c:v>
                </c:pt>
                <c:pt idx="4392">
                  <c:v>70.863852588249372</c:v>
                </c:pt>
                <c:pt idx="4393">
                  <c:v>70.764742382965409</c:v>
                </c:pt>
                <c:pt idx="4394">
                  <c:v>70.667190161471964</c:v>
                </c:pt>
                <c:pt idx="4395">
                  <c:v>70.570984742131785</c:v>
                </c:pt>
                <c:pt idx="4396">
                  <c:v>70.473872969681793</c:v>
                </c:pt>
                <c:pt idx="4397">
                  <c:v>70.370934996502669</c:v>
                </c:pt>
                <c:pt idx="4398">
                  <c:v>70.26707560577853</c:v>
                </c:pt>
                <c:pt idx="4399">
                  <c:v>70.163902540648053</c:v>
                </c:pt>
                <c:pt idx="4400">
                  <c:v>70.066630850175699</c:v>
                </c:pt>
                <c:pt idx="4401">
                  <c:v>69.972787959192942</c:v>
                </c:pt>
                <c:pt idx="4402">
                  <c:v>69.879791324726185</c:v>
                </c:pt>
                <c:pt idx="4403">
                  <c:v>69.786556224293676</c:v>
                </c:pt>
                <c:pt idx="4404">
                  <c:v>69.690523895685274</c:v>
                </c:pt>
                <c:pt idx="4405">
                  <c:v>69.595314859546917</c:v>
                </c:pt>
                <c:pt idx="4406">
                  <c:v>69.49729927215175</c:v>
                </c:pt>
                <c:pt idx="4407">
                  <c:v>69.407038398128222</c:v>
                </c:pt>
                <c:pt idx="4408">
                  <c:v>69.313955420861319</c:v>
                </c:pt>
                <c:pt idx="4409">
                  <c:v>69.219366568919526</c:v>
                </c:pt>
                <c:pt idx="4410">
                  <c:v>69.123227979389839</c:v>
                </c:pt>
                <c:pt idx="4411">
                  <c:v>69.023904859819297</c:v>
                </c:pt>
                <c:pt idx="4412">
                  <c:v>68.94429403631699</c:v>
                </c:pt>
                <c:pt idx="4413">
                  <c:v>68.882169277552165</c:v>
                </c:pt>
                <c:pt idx="4414">
                  <c:v>68.795130811841062</c:v>
                </c:pt>
                <c:pt idx="4415">
                  <c:v>68.73371095652864</c:v>
                </c:pt>
                <c:pt idx="4416">
                  <c:v>68.761318574525234</c:v>
                </c:pt>
                <c:pt idx="4417">
                  <c:v>68.782195154045496</c:v>
                </c:pt>
                <c:pt idx="4418">
                  <c:v>68.916577952025619</c:v>
                </c:pt>
                <c:pt idx="4419">
                  <c:v>69.059169219958008</c:v>
                </c:pt>
                <c:pt idx="4420">
                  <c:v>69.057075396932106</c:v>
                </c:pt>
                <c:pt idx="4421">
                  <c:v>69.045960397749923</c:v>
                </c:pt>
                <c:pt idx="4422">
                  <c:v>68.941292709882987</c:v>
                </c:pt>
                <c:pt idx="4423">
                  <c:v>68.840169947749558</c:v>
                </c:pt>
                <c:pt idx="4424">
                  <c:v>68.737306688833783</c:v>
                </c:pt>
                <c:pt idx="4425">
                  <c:v>68.636282064980264</c:v>
                </c:pt>
                <c:pt idx="4426">
                  <c:v>68.538340631078938</c:v>
                </c:pt>
                <c:pt idx="4427">
                  <c:v>68.467726756650706</c:v>
                </c:pt>
                <c:pt idx="4428">
                  <c:v>68.459461831060636</c:v>
                </c:pt>
                <c:pt idx="4429">
                  <c:v>68.537743637954819</c:v>
                </c:pt>
                <c:pt idx="4430">
                  <c:v>68.652673324712339</c:v>
                </c:pt>
                <c:pt idx="4431">
                  <c:v>68.795638029163186</c:v>
                </c:pt>
                <c:pt idx="4432">
                  <c:v>68.865688294461634</c:v>
                </c:pt>
                <c:pt idx="4433">
                  <c:v>68.788749433318287</c:v>
                </c:pt>
                <c:pt idx="4434">
                  <c:v>68.723221843683234</c:v>
                </c:pt>
                <c:pt idx="4435">
                  <c:v>68.630934284220189</c:v>
                </c:pt>
                <c:pt idx="4436">
                  <c:v>68.528699947741202</c:v>
                </c:pt>
                <c:pt idx="4437">
                  <c:v>68.428285911936158</c:v>
                </c:pt>
                <c:pt idx="4438">
                  <c:v>68.323155764403083</c:v>
                </c:pt>
                <c:pt idx="4439">
                  <c:v>68.218187134110622</c:v>
                </c:pt>
                <c:pt idx="4440">
                  <c:v>68.118843608515959</c:v>
                </c:pt>
                <c:pt idx="4441">
                  <c:v>68.023452122343116</c:v>
                </c:pt>
                <c:pt idx="4442">
                  <c:v>67.92936283880239</c:v>
                </c:pt>
                <c:pt idx="4443">
                  <c:v>67.834918740503042</c:v>
                </c:pt>
                <c:pt idx="4444">
                  <c:v>67.743002629311761</c:v>
                </c:pt>
                <c:pt idx="4445">
                  <c:v>67.651211064175129</c:v>
                </c:pt>
                <c:pt idx="4446">
                  <c:v>67.563874222868577</c:v>
                </c:pt>
                <c:pt idx="4447">
                  <c:v>67.475474784800014</c:v>
                </c:pt>
                <c:pt idx="4448">
                  <c:v>67.379413621220152</c:v>
                </c:pt>
                <c:pt idx="4449">
                  <c:v>67.281698429704733</c:v>
                </c:pt>
                <c:pt idx="4450">
                  <c:v>67.186733294346155</c:v>
                </c:pt>
                <c:pt idx="4451">
                  <c:v>67.094837552950764</c:v>
                </c:pt>
                <c:pt idx="4452">
                  <c:v>67.005680318407883</c:v>
                </c:pt>
                <c:pt idx="4453">
                  <c:v>66.923387558720037</c:v>
                </c:pt>
                <c:pt idx="4454">
                  <c:v>66.831444932136748</c:v>
                </c:pt>
                <c:pt idx="4455">
                  <c:v>66.74107481034396</c:v>
                </c:pt>
                <c:pt idx="4456">
                  <c:v>66.654200300785746</c:v>
                </c:pt>
                <c:pt idx="4457">
                  <c:v>66.570769120333708</c:v>
                </c:pt>
                <c:pt idx="4458">
                  <c:v>66.485440051069133</c:v>
                </c:pt>
                <c:pt idx="4459">
                  <c:v>66.401517815053566</c:v>
                </c:pt>
                <c:pt idx="4460">
                  <c:v>66.323047713469194</c:v>
                </c:pt>
                <c:pt idx="4461">
                  <c:v>66.252743845232885</c:v>
                </c:pt>
                <c:pt idx="4462">
                  <c:v>66.197287675610823</c:v>
                </c:pt>
                <c:pt idx="4463">
                  <c:v>66.15881792964268</c:v>
                </c:pt>
                <c:pt idx="4464">
                  <c:v>66.156896449863595</c:v>
                </c:pt>
                <c:pt idx="4465">
                  <c:v>66.175801570808687</c:v>
                </c:pt>
                <c:pt idx="4466">
                  <c:v>66.2308706718878</c:v>
                </c:pt>
                <c:pt idx="4467">
                  <c:v>66.310611254721934</c:v>
                </c:pt>
                <c:pt idx="4468">
                  <c:v>66.411710078761288</c:v>
                </c:pt>
                <c:pt idx="4469">
                  <c:v>66.527852222273836</c:v>
                </c:pt>
                <c:pt idx="4470">
                  <c:v>66.650099607433987</c:v>
                </c:pt>
                <c:pt idx="4471">
                  <c:v>66.759358275320025</c:v>
                </c:pt>
                <c:pt idx="4472">
                  <c:v>66.86461755066523</c:v>
                </c:pt>
                <c:pt idx="4473">
                  <c:v>66.980688968929201</c:v>
                </c:pt>
                <c:pt idx="4474">
                  <c:v>67.074840216362091</c:v>
                </c:pt>
                <c:pt idx="4475">
                  <c:v>67.157785095846123</c:v>
                </c:pt>
                <c:pt idx="4476">
                  <c:v>67.248161523431733</c:v>
                </c:pt>
                <c:pt idx="4477">
                  <c:v>67.368172105844252</c:v>
                </c:pt>
                <c:pt idx="4478">
                  <c:v>67.486700519629721</c:v>
                </c:pt>
                <c:pt idx="4479">
                  <c:v>67.604562441682845</c:v>
                </c:pt>
                <c:pt idx="4480">
                  <c:v>67.726541865701648</c:v>
                </c:pt>
                <c:pt idx="4481">
                  <c:v>67.851742277441389</c:v>
                </c:pt>
                <c:pt idx="4482">
                  <c:v>67.98905235588164</c:v>
                </c:pt>
                <c:pt idx="4483">
                  <c:v>68.122371889515733</c:v>
                </c:pt>
                <c:pt idx="4484">
                  <c:v>68.035856250531864</c:v>
                </c:pt>
                <c:pt idx="4485">
                  <c:v>67.9614442112956</c:v>
                </c:pt>
                <c:pt idx="4486">
                  <c:v>67.895020676408677</c:v>
                </c:pt>
                <c:pt idx="4487">
                  <c:v>67.831694997712532</c:v>
                </c:pt>
                <c:pt idx="4488">
                  <c:v>67.77427359542628</c:v>
                </c:pt>
                <c:pt idx="4489">
                  <c:v>67.7504797163989</c:v>
                </c:pt>
                <c:pt idx="4490">
                  <c:v>67.795429810959121</c:v>
                </c:pt>
                <c:pt idx="4491">
                  <c:v>67.886963698358571</c:v>
                </c:pt>
                <c:pt idx="4492">
                  <c:v>67.979442633887217</c:v>
                </c:pt>
                <c:pt idx="4493">
                  <c:v>68.081269916452442</c:v>
                </c:pt>
                <c:pt idx="4494">
                  <c:v>68.199683044012744</c:v>
                </c:pt>
                <c:pt idx="4495">
                  <c:v>68.323746151173708</c:v>
                </c:pt>
                <c:pt idx="4496">
                  <c:v>68.434362117055841</c:v>
                </c:pt>
                <c:pt idx="4497">
                  <c:v>68.5485774928447</c:v>
                </c:pt>
                <c:pt idx="4498">
                  <c:v>68.654663842170095</c:v>
                </c:pt>
                <c:pt idx="4499">
                  <c:v>68.75914732399788</c:v>
                </c:pt>
                <c:pt idx="4500">
                  <c:v>68.867617549685633</c:v>
                </c:pt>
                <c:pt idx="4501">
                  <c:v>68.983344835347111</c:v>
                </c:pt>
                <c:pt idx="4502">
                  <c:v>69.104303780653453</c:v>
                </c:pt>
                <c:pt idx="4503">
                  <c:v>69.221510167498352</c:v>
                </c:pt>
                <c:pt idx="4504">
                  <c:v>69.33739179323139</c:v>
                </c:pt>
                <c:pt idx="4505">
                  <c:v>69.394598343380522</c:v>
                </c:pt>
                <c:pt idx="4506">
                  <c:v>69.455228514766631</c:v>
                </c:pt>
                <c:pt idx="4507">
                  <c:v>69.534279172080218</c:v>
                </c:pt>
                <c:pt idx="4508">
                  <c:v>69.625979322241733</c:v>
                </c:pt>
                <c:pt idx="4509">
                  <c:v>69.720833483238863</c:v>
                </c:pt>
                <c:pt idx="4510">
                  <c:v>69.822079407636721</c:v>
                </c:pt>
                <c:pt idx="4511">
                  <c:v>69.745077850949684</c:v>
                </c:pt>
                <c:pt idx="4512">
                  <c:v>69.669883915859373</c:v>
                </c:pt>
                <c:pt idx="4513">
                  <c:v>69.595387361128729</c:v>
                </c:pt>
                <c:pt idx="4514">
                  <c:v>69.521150238619128</c:v>
                </c:pt>
                <c:pt idx="4515">
                  <c:v>69.450162612418339</c:v>
                </c:pt>
                <c:pt idx="4516">
                  <c:v>69.382215836368616</c:v>
                </c:pt>
                <c:pt idx="4517">
                  <c:v>69.315375844744381</c:v>
                </c:pt>
                <c:pt idx="4518">
                  <c:v>69.256316708838611</c:v>
                </c:pt>
                <c:pt idx="4519">
                  <c:v>69.211331111743362</c:v>
                </c:pt>
                <c:pt idx="4520">
                  <c:v>69.178010978928896</c:v>
                </c:pt>
                <c:pt idx="4521">
                  <c:v>69.162984301385819</c:v>
                </c:pt>
                <c:pt idx="4522">
                  <c:v>69.102226956967186</c:v>
                </c:pt>
                <c:pt idx="4523">
                  <c:v>69.035106524508606</c:v>
                </c:pt>
                <c:pt idx="4524">
                  <c:v>68.979364006224586</c:v>
                </c:pt>
                <c:pt idx="4525">
                  <c:v>68.919631749824191</c:v>
                </c:pt>
                <c:pt idx="4526">
                  <c:v>68.864652724125619</c:v>
                </c:pt>
                <c:pt idx="4527">
                  <c:v>68.807590643569966</c:v>
                </c:pt>
                <c:pt idx="4528">
                  <c:v>68.760199613087806</c:v>
                </c:pt>
                <c:pt idx="4529">
                  <c:v>68.730900877737824</c:v>
                </c:pt>
                <c:pt idx="4530">
                  <c:v>68.719709764190924</c:v>
                </c:pt>
                <c:pt idx="4531">
                  <c:v>68.714640898205374</c:v>
                </c:pt>
                <c:pt idx="4532">
                  <c:v>68.729682624156581</c:v>
                </c:pt>
                <c:pt idx="4533">
                  <c:v>68.765459454862082</c:v>
                </c:pt>
                <c:pt idx="4534">
                  <c:v>68.813463015815643</c:v>
                </c:pt>
                <c:pt idx="4535">
                  <c:v>68.826176469732047</c:v>
                </c:pt>
                <c:pt idx="4536">
                  <c:v>68.892636018793851</c:v>
                </c:pt>
                <c:pt idx="4537">
                  <c:v>68.960812975808878</c:v>
                </c:pt>
                <c:pt idx="4538">
                  <c:v>69.032895875719916</c:v>
                </c:pt>
                <c:pt idx="4539">
                  <c:v>69.106569917806681</c:v>
                </c:pt>
                <c:pt idx="4540">
                  <c:v>69.122803260295299</c:v>
                </c:pt>
                <c:pt idx="4541">
                  <c:v>69.139234206628927</c:v>
                </c:pt>
                <c:pt idx="4542">
                  <c:v>69.204930259417509</c:v>
                </c:pt>
                <c:pt idx="4543">
                  <c:v>69.275161710755981</c:v>
                </c:pt>
                <c:pt idx="4544">
                  <c:v>69.344008689509195</c:v>
                </c:pt>
                <c:pt idx="4545">
                  <c:v>69.418570488893195</c:v>
                </c:pt>
                <c:pt idx="4546">
                  <c:v>69.497015534810046</c:v>
                </c:pt>
                <c:pt idx="4547">
                  <c:v>69.571951904185269</c:v>
                </c:pt>
                <c:pt idx="4548">
                  <c:v>69.632641961941218</c:v>
                </c:pt>
                <c:pt idx="4549">
                  <c:v>69.686007511295514</c:v>
                </c:pt>
                <c:pt idx="4550">
                  <c:v>69.72222963772245</c:v>
                </c:pt>
                <c:pt idx="4551">
                  <c:v>69.665422417703169</c:v>
                </c:pt>
                <c:pt idx="4552">
                  <c:v>69.608835435113321</c:v>
                </c:pt>
                <c:pt idx="4553">
                  <c:v>69.55247723347604</c:v>
                </c:pt>
                <c:pt idx="4554">
                  <c:v>69.498255395265716</c:v>
                </c:pt>
                <c:pt idx="4555">
                  <c:v>69.450770573395701</c:v>
                </c:pt>
                <c:pt idx="4556">
                  <c:v>69.413083552224023</c:v>
                </c:pt>
                <c:pt idx="4557">
                  <c:v>69.407185164735495</c:v>
                </c:pt>
                <c:pt idx="4558">
                  <c:v>69.405168225734144</c:v>
                </c:pt>
                <c:pt idx="4559">
                  <c:v>69.407589554487046</c:v>
                </c:pt>
                <c:pt idx="4560">
                  <c:v>69.413508345805056</c:v>
                </c:pt>
                <c:pt idx="4561">
                  <c:v>69.450043275109223</c:v>
                </c:pt>
                <c:pt idx="4562">
                  <c:v>69.493914508254406</c:v>
                </c:pt>
                <c:pt idx="4563">
                  <c:v>69.542889164195699</c:v>
                </c:pt>
                <c:pt idx="4564">
                  <c:v>69.565909320172153</c:v>
                </c:pt>
                <c:pt idx="4565">
                  <c:v>69.573330857029433</c:v>
                </c:pt>
                <c:pt idx="4566">
                  <c:v>69.516200597008549</c:v>
                </c:pt>
                <c:pt idx="4567">
                  <c:v>69.460893330256866</c:v>
                </c:pt>
                <c:pt idx="4568">
                  <c:v>69.403829634707193</c:v>
                </c:pt>
                <c:pt idx="4569">
                  <c:v>69.347570906507968</c:v>
                </c:pt>
                <c:pt idx="4570">
                  <c:v>69.290776010498362</c:v>
                </c:pt>
                <c:pt idx="4571">
                  <c:v>69.233735243074321</c:v>
                </c:pt>
                <c:pt idx="4572">
                  <c:v>69.177660714889001</c:v>
                </c:pt>
                <c:pt idx="4573">
                  <c:v>69.12306845400839</c:v>
                </c:pt>
                <c:pt idx="4574">
                  <c:v>69.074348217360836</c:v>
                </c:pt>
                <c:pt idx="4575">
                  <c:v>69.03980195421137</c:v>
                </c:pt>
                <c:pt idx="4576">
                  <c:v>69.029581692680821</c:v>
                </c:pt>
                <c:pt idx="4577">
                  <c:v>69.036703982135947</c:v>
                </c:pt>
                <c:pt idx="4578">
                  <c:v>69.058383430452466</c:v>
                </c:pt>
                <c:pt idx="4579">
                  <c:v>69.092021208827703</c:v>
                </c:pt>
                <c:pt idx="4580">
                  <c:v>69.135120487016081</c:v>
                </c:pt>
                <c:pt idx="4581">
                  <c:v>69.183271888282306</c:v>
                </c:pt>
                <c:pt idx="4582">
                  <c:v>69.233994455535296</c:v>
                </c:pt>
                <c:pt idx="4583">
                  <c:v>69.289440709291071</c:v>
                </c:pt>
                <c:pt idx="4584">
                  <c:v>69.347726759846012</c:v>
                </c:pt>
                <c:pt idx="4585">
                  <c:v>69.414490934434539</c:v>
                </c:pt>
                <c:pt idx="4586">
                  <c:v>69.481265786036644</c:v>
                </c:pt>
                <c:pt idx="4587">
                  <c:v>69.552735127012838</c:v>
                </c:pt>
                <c:pt idx="4588">
                  <c:v>69.568225901427979</c:v>
                </c:pt>
                <c:pt idx="4589">
                  <c:v>69.58216186261771</c:v>
                </c:pt>
                <c:pt idx="4590">
                  <c:v>69.579912577804564</c:v>
                </c:pt>
                <c:pt idx="4591">
                  <c:v>69.58647478008281</c:v>
                </c:pt>
                <c:pt idx="4592">
                  <c:v>69.589663262915025</c:v>
                </c:pt>
                <c:pt idx="4593">
                  <c:v>69.612259604236229</c:v>
                </c:pt>
                <c:pt idx="4594">
                  <c:v>69.619195632196877</c:v>
                </c:pt>
                <c:pt idx="4595">
                  <c:v>69.608363551253717</c:v>
                </c:pt>
                <c:pt idx="4596">
                  <c:v>69.594816852695573</c:v>
                </c:pt>
                <c:pt idx="4597">
                  <c:v>69.581198652325469</c:v>
                </c:pt>
                <c:pt idx="4598">
                  <c:v>69.567446465936214</c:v>
                </c:pt>
                <c:pt idx="4599">
                  <c:v>69.511230540981742</c:v>
                </c:pt>
                <c:pt idx="4600">
                  <c:v>69.455000665648313</c:v>
                </c:pt>
                <c:pt idx="4601">
                  <c:v>69.398000604898826</c:v>
                </c:pt>
                <c:pt idx="4602">
                  <c:v>69.339303086066877</c:v>
                </c:pt>
                <c:pt idx="4603">
                  <c:v>69.280267455583243</c:v>
                </c:pt>
                <c:pt idx="4604">
                  <c:v>69.221827891346535</c:v>
                </c:pt>
                <c:pt idx="4605">
                  <c:v>69.16839844935906</c:v>
                </c:pt>
                <c:pt idx="4606">
                  <c:v>69.124078623799036</c:v>
                </c:pt>
                <c:pt idx="4607">
                  <c:v>69.091383665613279</c:v>
                </c:pt>
                <c:pt idx="4608">
                  <c:v>69.07111408917001</c:v>
                </c:pt>
                <c:pt idx="4609">
                  <c:v>69.05068015885972</c:v>
                </c:pt>
                <c:pt idx="4610">
                  <c:v>69.038394343915613</c:v>
                </c:pt>
                <c:pt idx="4611">
                  <c:v>69.051842542753263</c:v>
                </c:pt>
                <c:pt idx="4612">
                  <c:v>69.074253924983154</c:v>
                </c:pt>
                <c:pt idx="4613">
                  <c:v>69.10575206476922</c:v>
                </c:pt>
                <c:pt idx="4614">
                  <c:v>69.15153365878237</c:v>
                </c:pt>
                <c:pt idx="4615">
                  <c:v>69.205584777253279</c:v>
                </c:pt>
                <c:pt idx="4616">
                  <c:v>69.257550781842781</c:v>
                </c:pt>
                <c:pt idx="4617">
                  <c:v>69.31767502476896</c:v>
                </c:pt>
                <c:pt idx="4618">
                  <c:v>69.388088092770289</c:v>
                </c:pt>
                <c:pt idx="4619">
                  <c:v>69.462204175014335</c:v>
                </c:pt>
                <c:pt idx="4620">
                  <c:v>69.541407706201966</c:v>
                </c:pt>
                <c:pt idx="4621">
                  <c:v>69.6238471475003</c:v>
                </c:pt>
                <c:pt idx="4622">
                  <c:v>69.711248612632687</c:v>
                </c:pt>
                <c:pt idx="4623">
                  <c:v>69.806081582400452</c:v>
                </c:pt>
                <c:pt idx="4624">
                  <c:v>69.90364256328219</c:v>
                </c:pt>
                <c:pt idx="4625">
                  <c:v>69.998508953817662</c:v>
                </c:pt>
                <c:pt idx="4626">
                  <c:v>70.095958431197644</c:v>
                </c:pt>
                <c:pt idx="4627">
                  <c:v>70.18595132856781</c:v>
                </c:pt>
                <c:pt idx="4628">
                  <c:v>70.273376977672712</c:v>
                </c:pt>
                <c:pt idx="4629">
                  <c:v>70.360909360018823</c:v>
                </c:pt>
                <c:pt idx="4630">
                  <c:v>70.45304349711823</c:v>
                </c:pt>
                <c:pt idx="4631">
                  <c:v>70.540789442572958</c:v>
                </c:pt>
                <c:pt idx="4632">
                  <c:v>70.620928693628159</c:v>
                </c:pt>
                <c:pt idx="4633">
                  <c:v>70.705893119540704</c:v>
                </c:pt>
                <c:pt idx="4634">
                  <c:v>70.794284443819265</c:v>
                </c:pt>
                <c:pt idx="4635">
                  <c:v>70.88379388895406</c:v>
                </c:pt>
                <c:pt idx="4636">
                  <c:v>70.981198357885518</c:v>
                </c:pt>
                <c:pt idx="4637">
                  <c:v>71.085030733956572</c:v>
                </c:pt>
                <c:pt idx="4638">
                  <c:v>71.191116483958481</c:v>
                </c:pt>
                <c:pt idx="4639">
                  <c:v>71.288858780388878</c:v>
                </c:pt>
                <c:pt idx="4640">
                  <c:v>71.376419863943482</c:v>
                </c:pt>
                <c:pt idx="4641">
                  <c:v>71.457804361530975</c:v>
                </c:pt>
                <c:pt idx="4642">
                  <c:v>71.540727060002965</c:v>
                </c:pt>
                <c:pt idx="4643">
                  <c:v>71.636282918080241</c:v>
                </c:pt>
                <c:pt idx="4644">
                  <c:v>71.73664000580581</c:v>
                </c:pt>
                <c:pt idx="4645">
                  <c:v>71.839688933498067</c:v>
                </c:pt>
                <c:pt idx="4646">
                  <c:v>71.93796868217774</c:v>
                </c:pt>
                <c:pt idx="4647">
                  <c:v>72.038805691544766</c:v>
                </c:pt>
                <c:pt idx="4648">
                  <c:v>72.141162697642969</c:v>
                </c:pt>
                <c:pt idx="4649">
                  <c:v>72.23941481333415</c:v>
                </c:pt>
                <c:pt idx="4650">
                  <c:v>72.329911040868467</c:v>
                </c:pt>
                <c:pt idx="4651">
                  <c:v>72.427500812492951</c:v>
                </c:pt>
                <c:pt idx="4652">
                  <c:v>72.529113143741455</c:v>
                </c:pt>
                <c:pt idx="4653">
                  <c:v>72.63683628473575</c:v>
                </c:pt>
                <c:pt idx="4654">
                  <c:v>72.750047194464756</c:v>
                </c:pt>
                <c:pt idx="4655">
                  <c:v>72.864553026854139</c:v>
                </c:pt>
                <c:pt idx="4656">
                  <c:v>72.961539451857917</c:v>
                </c:pt>
                <c:pt idx="4657">
                  <c:v>73.058174048652248</c:v>
                </c:pt>
                <c:pt idx="4658">
                  <c:v>73.160855834668808</c:v>
                </c:pt>
                <c:pt idx="4659">
                  <c:v>73.257603470310812</c:v>
                </c:pt>
                <c:pt idx="4660">
                  <c:v>73.344486710674417</c:v>
                </c:pt>
                <c:pt idx="4661">
                  <c:v>73.438585755588974</c:v>
                </c:pt>
                <c:pt idx="4662">
                  <c:v>73.532534790901323</c:v>
                </c:pt>
                <c:pt idx="4663">
                  <c:v>73.615607331387835</c:v>
                </c:pt>
                <c:pt idx="4664">
                  <c:v>73.700748456152482</c:v>
                </c:pt>
                <c:pt idx="4665">
                  <c:v>73.797524710665996</c:v>
                </c:pt>
                <c:pt idx="4666">
                  <c:v>73.9003015736658</c:v>
                </c:pt>
                <c:pt idx="4667">
                  <c:v>73.995509053585707</c:v>
                </c:pt>
                <c:pt idx="4668">
                  <c:v>74.099017014411274</c:v>
                </c:pt>
                <c:pt idx="4669">
                  <c:v>74.192151422303951</c:v>
                </c:pt>
                <c:pt idx="4670">
                  <c:v>74.197587112072256</c:v>
                </c:pt>
                <c:pt idx="4671">
                  <c:v>74.261131435274976</c:v>
                </c:pt>
                <c:pt idx="4672">
                  <c:v>74.277433567848675</c:v>
                </c:pt>
                <c:pt idx="4673">
                  <c:v>74.330482751825002</c:v>
                </c:pt>
                <c:pt idx="4674">
                  <c:v>74.365060370711063</c:v>
                </c:pt>
                <c:pt idx="4675">
                  <c:v>74.444126570848979</c:v>
                </c:pt>
                <c:pt idx="4676">
                  <c:v>74.531990036388137</c:v>
                </c:pt>
                <c:pt idx="4677">
                  <c:v>74.616369430290462</c:v>
                </c:pt>
                <c:pt idx="4678">
                  <c:v>74.704933883458139</c:v>
                </c:pt>
                <c:pt idx="4679">
                  <c:v>74.803751995495716</c:v>
                </c:pt>
                <c:pt idx="4680">
                  <c:v>74.767139191852266</c:v>
                </c:pt>
                <c:pt idx="4681">
                  <c:v>74.762721773527602</c:v>
                </c:pt>
                <c:pt idx="4682">
                  <c:v>74.685639634353308</c:v>
                </c:pt>
                <c:pt idx="4683">
                  <c:v>74.619214585378643</c:v>
                </c:pt>
                <c:pt idx="4684">
                  <c:v>74.566718491493134</c:v>
                </c:pt>
                <c:pt idx="4685">
                  <c:v>74.625351569731947</c:v>
                </c:pt>
                <c:pt idx="4686">
                  <c:v>74.68777166948982</c:v>
                </c:pt>
                <c:pt idx="4687">
                  <c:v>74.747889353364613</c:v>
                </c:pt>
                <c:pt idx="4688">
                  <c:v>74.789758970770507</c:v>
                </c:pt>
                <c:pt idx="4689">
                  <c:v>74.872003602531677</c:v>
                </c:pt>
                <c:pt idx="4690">
                  <c:v>74.971210385337642</c:v>
                </c:pt>
                <c:pt idx="4691">
                  <c:v>75.053334077559612</c:v>
                </c:pt>
                <c:pt idx="4692">
                  <c:v>74.997968311243298</c:v>
                </c:pt>
                <c:pt idx="4693">
                  <c:v>74.9159371309118</c:v>
                </c:pt>
                <c:pt idx="4694">
                  <c:v>74.833911262538933</c:v>
                </c:pt>
                <c:pt idx="4695">
                  <c:v>74.767518200532365</c:v>
                </c:pt>
                <c:pt idx="4696">
                  <c:v>74.6953830205873</c:v>
                </c:pt>
                <c:pt idx="4697">
                  <c:v>74.634037332623109</c:v>
                </c:pt>
                <c:pt idx="4698">
                  <c:v>74.551898344990221</c:v>
                </c:pt>
                <c:pt idx="4699">
                  <c:v>74.470102802184044</c:v>
                </c:pt>
                <c:pt idx="4700">
                  <c:v>74.389599704764521</c:v>
                </c:pt>
                <c:pt idx="4701">
                  <c:v>74.304759951145257</c:v>
                </c:pt>
                <c:pt idx="4702">
                  <c:v>74.225366455783188</c:v>
                </c:pt>
                <c:pt idx="4703">
                  <c:v>74.192626682865978</c:v>
                </c:pt>
                <c:pt idx="4704">
                  <c:v>74.205589878206894</c:v>
                </c:pt>
                <c:pt idx="4705">
                  <c:v>74.275820660270384</c:v>
                </c:pt>
                <c:pt idx="4706">
                  <c:v>74.387696926814797</c:v>
                </c:pt>
                <c:pt idx="4707">
                  <c:v>74.517647980231345</c:v>
                </c:pt>
                <c:pt idx="4708">
                  <c:v>74.641874358223859</c:v>
                </c:pt>
                <c:pt idx="4709">
                  <c:v>74.738996313842776</c:v>
                </c:pt>
                <c:pt idx="4710">
                  <c:v>74.847262160819852</c:v>
                </c:pt>
                <c:pt idx="4711">
                  <c:v>74.961598690438095</c:v>
                </c:pt>
                <c:pt idx="4712">
                  <c:v>75.078116436098753</c:v>
                </c:pt>
                <c:pt idx="4713">
                  <c:v>75.201680650696844</c:v>
                </c:pt>
                <c:pt idx="4714">
                  <c:v>75.350002481211163</c:v>
                </c:pt>
                <c:pt idx="4715">
                  <c:v>75.500063877380356</c:v>
                </c:pt>
                <c:pt idx="4716">
                  <c:v>75.597091891725242</c:v>
                </c:pt>
                <c:pt idx="4717">
                  <c:v>75.52583983464794</c:v>
                </c:pt>
                <c:pt idx="4718">
                  <c:v>75.435023584776815</c:v>
                </c:pt>
                <c:pt idx="4719">
                  <c:v>75.346819625981581</c:v>
                </c:pt>
                <c:pt idx="4720">
                  <c:v>75.260853417605418</c:v>
                </c:pt>
                <c:pt idx="4721">
                  <c:v>75.170448931516731</c:v>
                </c:pt>
                <c:pt idx="4722">
                  <c:v>75.083349071741921</c:v>
                </c:pt>
                <c:pt idx="4723">
                  <c:v>74.99977445244329</c:v>
                </c:pt>
                <c:pt idx="4724">
                  <c:v>74.915692366871141</c:v>
                </c:pt>
                <c:pt idx="4725">
                  <c:v>74.829599792266364</c:v>
                </c:pt>
                <c:pt idx="4726">
                  <c:v>74.741462752073176</c:v>
                </c:pt>
                <c:pt idx="4727">
                  <c:v>74.650566079194249</c:v>
                </c:pt>
                <c:pt idx="4728">
                  <c:v>74.556545436000178</c:v>
                </c:pt>
                <c:pt idx="4729">
                  <c:v>74.463413501982316</c:v>
                </c:pt>
                <c:pt idx="4730">
                  <c:v>74.374609809093926</c:v>
                </c:pt>
                <c:pt idx="4731">
                  <c:v>74.28132172352629</c:v>
                </c:pt>
                <c:pt idx="4732">
                  <c:v>74.185917909344738</c:v>
                </c:pt>
                <c:pt idx="4733">
                  <c:v>74.092386227303805</c:v>
                </c:pt>
                <c:pt idx="4734">
                  <c:v>74.003201863481678</c:v>
                </c:pt>
                <c:pt idx="4735">
                  <c:v>73.918333009303979</c:v>
                </c:pt>
                <c:pt idx="4736">
                  <c:v>73.833909725353351</c:v>
                </c:pt>
                <c:pt idx="4737">
                  <c:v>73.744577797365267</c:v>
                </c:pt>
                <c:pt idx="4738">
                  <c:v>73.660229137167036</c:v>
                </c:pt>
                <c:pt idx="4739">
                  <c:v>73.58664483856424</c:v>
                </c:pt>
                <c:pt idx="4740">
                  <c:v>73.545174387754074</c:v>
                </c:pt>
                <c:pt idx="4741">
                  <c:v>73.52905979994091</c:v>
                </c:pt>
                <c:pt idx="4742">
                  <c:v>73.563306306800143</c:v>
                </c:pt>
                <c:pt idx="4743">
                  <c:v>73.557699982630382</c:v>
                </c:pt>
                <c:pt idx="4744">
                  <c:v>73.587469052172253</c:v>
                </c:pt>
                <c:pt idx="4745">
                  <c:v>73.649922683191974</c:v>
                </c:pt>
                <c:pt idx="4746">
                  <c:v>73.731988856549293</c:v>
                </c:pt>
                <c:pt idx="4747">
                  <c:v>73.818928669939467</c:v>
                </c:pt>
                <c:pt idx="4748">
                  <c:v>73.925886215758908</c:v>
                </c:pt>
                <c:pt idx="4749">
                  <c:v>74.033913352032172</c:v>
                </c:pt>
                <c:pt idx="4750">
                  <c:v>73.933287281634492</c:v>
                </c:pt>
                <c:pt idx="4751">
                  <c:v>73.830495758796417</c:v>
                </c:pt>
                <c:pt idx="4752">
                  <c:v>73.728058310407633</c:v>
                </c:pt>
                <c:pt idx="4753">
                  <c:v>73.627435303057794</c:v>
                </c:pt>
                <c:pt idx="4754">
                  <c:v>73.530905223051519</c:v>
                </c:pt>
                <c:pt idx="4755">
                  <c:v>73.433702942931617</c:v>
                </c:pt>
                <c:pt idx="4756">
                  <c:v>73.335016726926426</c:v>
                </c:pt>
                <c:pt idx="4757">
                  <c:v>73.232319483833606</c:v>
                </c:pt>
                <c:pt idx="4758">
                  <c:v>73.140653130614467</c:v>
                </c:pt>
                <c:pt idx="4759">
                  <c:v>73.050132564798162</c:v>
                </c:pt>
                <c:pt idx="4760">
                  <c:v>72.951658117721379</c:v>
                </c:pt>
                <c:pt idx="4761">
                  <c:v>72.850440028414113</c:v>
                </c:pt>
                <c:pt idx="4762">
                  <c:v>72.746191510926437</c:v>
                </c:pt>
                <c:pt idx="4763">
                  <c:v>72.64262713412927</c:v>
                </c:pt>
                <c:pt idx="4764">
                  <c:v>72.538023866272283</c:v>
                </c:pt>
                <c:pt idx="4765">
                  <c:v>72.438851338654587</c:v>
                </c:pt>
                <c:pt idx="4766">
                  <c:v>72.358855487658587</c:v>
                </c:pt>
                <c:pt idx="4767">
                  <c:v>72.299145191947332</c:v>
                </c:pt>
                <c:pt idx="4768">
                  <c:v>72.247815953636902</c:v>
                </c:pt>
                <c:pt idx="4769">
                  <c:v>72.218126222777542</c:v>
                </c:pt>
                <c:pt idx="4770">
                  <c:v>72.246373227145071</c:v>
                </c:pt>
                <c:pt idx="4771">
                  <c:v>72.316007219469014</c:v>
                </c:pt>
                <c:pt idx="4772">
                  <c:v>72.34940740909029</c:v>
                </c:pt>
                <c:pt idx="4773">
                  <c:v>72.333874498336641</c:v>
                </c:pt>
                <c:pt idx="4774">
                  <c:v>72.232474893016303</c:v>
                </c:pt>
                <c:pt idx="4775">
                  <c:v>72.132151405549266</c:v>
                </c:pt>
                <c:pt idx="4776">
                  <c:v>72.032891334835838</c:v>
                </c:pt>
                <c:pt idx="4777">
                  <c:v>71.934884173182084</c:v>
                </c:pt>
                <c:pt idx="4778">
                  <c:v>71.834768057785595</c:v>
                </c:pt>
                <c:pt idx="4779">
                  <c:v>71.732078745777358</c:v>
                </c:pt>
                <c:pt idx="4780">
                  <c:v>71.62815446649816</c:v>
                </c:pt>
                <c:pt idx="4781">
                  <c:v>71.52732978423326</c:v>
                </c:pt>
                <c:pt idx="4782">
                  <c:v>71.426127363808533</c:v>
                </c:pt>
                <c:pt idx="4783">
                  <c:v>71.323389483634244</c:v>
                </c:pt>
                <c:pt idx="4784">
                  <c:v>71.217472069006604</c:v>
                </c:pt>
                <c:pt idx="4785">
                  <c:v>71.114293343581096</c:v>
                </c:pt>
                <c:pt idx="4786">
                  <c:v>71.011264101862537</c:v>
                </c:pt>
                <c:pt idx="4787">
                  <c:v>70.91037768139384</c:v>
                </c:pt>
                <c:pt idx="4788">
                  <c:v>70.811958155825266</c:v>
                </c:pt>
                <c:pt idx="4789">
                  <c:v>70.718111740452571</c:v>
                </c:pt>
                <c:pt idx="4790">
                  <c:v>70.623113909953915</c:v>
                </c:pt>
                <c:pt idx="4791">
                  <c:v>70.529842353933731</c:v>
                </c:pt>
                <c:pt idx="4792">
                  <c:v>70.429700994570254</c:v>
                </c:pt>
                <c:pt idx="4793">
                  <c:v>70.328219519903953</c:v>
                </c:pt>
                <c:pt idx="4794">
                  <c:v>70.228918370231511</c:v>
                </c:pt>
                <c:pt idx="4795">
                  <c:v>70.131978338623753</c:v>
                </c:pt>
                <c:pt idx="4796">
                  <c:v>70.038117675060647</c:v>
                </c:pt>
                <c:pt idx="4797">
                  <c:v>69.947372449644746</c:v>
                </c:pt>
                <c:pt idx="4798">
                  <c:v>69.883839463081188</c:v>
                </c:pt>
                <c:pt idx="4799">
                  <c:v>69.859736173465379</c:v>
                </c:pt>
                <c:pt idx="4800">
                  <c:v>69.878206975889171</c:v>
                </c:pt>
                <c:pt idx="4801">
                  <c:v>69.959287483811949</c:v>
                </c:pt>
                <c:pt idx="4802">
                  <c:v>70.068987604945249</c:v>
                </c:pt>
                <c:pt idx="4803">
                  <c:v>70.182224706346332</c:v>
                </c:pt>
                <c:pt idx="4804">
                  <c:v>70.304866919436179</c:v>
                </c:pt>
                <c:pt idx="4805">
                  <c:v>70.457412857596452</c:v>
                </c:pt>
                <c:pt idx="4806">
                  <c:v>70.605190831297321</c:v>
                </c:pt>
                <c:pt idx="4807">
                  <c:v>70.710383867295448</c:v>
                </c:pt>
                <c:pt idx="4808">
                  <c:v>70.827622812157642</c:v>
                </c:pt>
                <c:pt idx="4809">
                  <c:v>70.960257699481062</c:v>
                </c:pt>
                <c:pt idx="4810">
                  <c:v>71.099485455358931</c:v>
                </c:pt>
                <c:pt idx="4811">
                  <c:v>71.255434798827338</c:v>
                </c:pt>
                <c:pt idx="4812">
                  <c:v>71.406731642871407</c:v>
                </c:pt>
                <c:pt idx="4813">
                  <c:v>71.311347485204479</c:v>
                </c:pt>
                <c:pt idx="4814">
                  <c:v>71.215018829079398</c:v>
                </c:pt>
                <c:pt idx="4815">
                  <c:v>71.115700283512282</c:v>
                </c:pt>
                <c:pt idx="4816">
                  <c:v>71.016008345513413</c:v>
                </c:pt>
                <c:pt idx="4817">
                  <c:v>70.914906711174197</c:v>
                </c:pt>
                <c:pt idx="4818">
                  <c:v>70.812060499600747</c:v>
                </c:pt>
                <c:pt idx="4819">
                  <c:v>70.710205880329411</c:v>
                </c:pt>
                <c:pt idx="4820">
                  <c:v>70.607674523866891</c:v>
                </c:pt>
                <c:pt idx="4821">
                  <c:v>70.509319045966848</c:v>
                </c:pt>
                <c:pt idx="4822">
                  <c:v>70.42757335814747</c:v>
                </c:pt>
                <c:pt idx="4823">
                  <c:v>70.370548648512013</c:v>
                </c:pt>
                <c:pt idx="4824">
                  <c:v>70.293896518674188</c:v>
                </c:pt>
                <c:pt idx="4825">
                  <c:v>70.263387012510165</c:v>
                </c:pt>
                <c:pt idx="4826">
                  <c:v>70.16628193523195</c:v>
                </c:pt>
                <c:pt idx="4827">
                  <c:v>70.067107724826641</c:v>
                </c:pt>
                <c:pt idx="4828">
                  <c:v>69.972751713178354</c:v>
                </c:pt>
                <c:pt idx="4829">
                  <c:v>69.879006619479853</c:v>
                </c:pt>
                <c:pt idx="4830">
                  <c:v>69.786441454696785</c:v>
                </c:pt>
                <c:pt idx="4831">
                  <c:v>69.690310354083024</c:v>
                </c:pt>
                <c:pt idx="4832">
                  <c:v>69.597039740251788</c:v>
                </c:pt>
                <c:pt idx="4833">
                  <c:v>69.506540948895221</c:v>
                </c:pt>
                <c:pt idx="4834">
                  <c:v>69.415506075534793</c:v>
                </c:pt>
                <c:pt idx="4835">
                  <c:v>69.322893811414801</c:v>
                </c:pt>
                <c:pt idx="4836">
                  <c:v>69.232862388985836</c:v>
                </c:pt>
                <c:pt idx="4837">
                  <c:v>69.150026805319428</c:v>
                </c:pt>
                <c:pt idx="4838">
                  <c:v>69.082374452500702</c:v>
                </c:pt>
                <c:pt idx="4839">
                  <c:v>69.010774229569535</c:v>
                </c:pt>
                <c:pt idx="4840">
                  <c:v>68.922393087804636</c:v>
                </c:pt>
                <c:pt idx="4841">
                  <c:v>68.839817013580742</c:v>
                </c:pt>
                <c:pt idx="4842">
                  <c:v>68.760929407620623</c:v>
                </c:pt>
                <c:pt idx="4843">
                  <c:v>68.687591405524131</c:v>
                </c:pt>
                <c:pt idx="4844">
                  <c:v>68.636457965838062</c:v>
                </c:pt>
                <c:pt idx="4845">
                  <c:v>68.59531892899534</c:v>
                </c:pt>
                <c:pt idx="4846">
                  <c:v>68.565125371195563</c:v>
                </c:pt>
                <c:pt idx="4847">
                  <c:v>68.549208443030423</c:v>
                </c:pt>
                <c:pt idx="4848">
                  <c:v>68.535915036630755</c:v>
                </c:pt>
                <c:pt idx="4849">
                  <c:v>68.549291975055056</c:v>
                </c:pt>
                <c:pt idx="4850">
                  <c:v>68.545748974491786</c:v>
                </c:pt>
                <c:pt idx="4851">
                  <c:v>68.496932541843364</c:v>
                </c:pt>
                <c:pt idx="4852">
                  <c:v>68.453568460295642</c:v>
                </c:pt>
                <c:pt idx="4853">
                  <c:v>68.465879523344398</c:v>
                </c:pt>
                <c:pt idx="4854">
                  <c:v>68.491846136740179</c:v>
                </c:pt>
                <c:pt idx="4855">
                  <c:v>68.47298296438646</c:v>
                </c:pt>
                <c:pt idx="4856">
                  <c:v>68.488099929290698</c:v>
                </c:pt>
                <c:pt idx="4857">
                  <c:v>68.521353938999255</c:v>
                </c:pt>
                <c:pt idx="4858">
                  <c:v>68.568576583028275</c:v>
                </c:pt>
                <c:pt idx="4859">
                  <c:v>68.636788664767451</c:v>
                </c:pt>
                <c:pt idx="4860">
                  <c:v>68.711576299650304</c:v>
                </c:pt>
                <c:pt idx="4861">
                  <c:v>68.639897654355906</c:v>
                </c:pt>
                <c:pt idx="4862">
                  <c:v>68.569173191052457</c:v>
                </c:pt>
                <c:pt idx="4863">
                  <c:v>68.503128259693057</c:v>
                </c:pt>
                <c:pt idx="4864">
                  <c:v>68.450189411596469</c:v>
                </c:pt>
                <c:pt idx="4865">
                  <c:v>68.412433604514632</c:v>
                </c:pt>
                <c:pt idx="4866">
                  <c:v>68.392441252564822</c:v>
                </c:pt>
                <c:pt idx="4867">
                  <c:v>68.39188708450915</c:v>
                </c:pt>
                <c:pt idx="4868">
                  <c:v>68.408337588533115</c:v>
                </c:pt>
                <c:pt idx="4869">
                  <c:v>68.443440948826876</c:v>
                </c:pt>
                <c:pt idx="4870">
                  <c:v>68.406874712293131</c:v>
                </c:pt>
                <c:pt idx="4871">
                  <c:v>68.355596801325092</c:v>
                </c:pt>
                <c:pt idx="4872">
                  <c:v>68.323251741448928</c:v>
                </c:pt>
                <c:pt idx="4873">
                  <c:v>68.324891248497138</c:v>
                </c:pt>
                <c:pt idx="4874">
                  <c:v>68.331151097883279</c:v>
                </c:pt>
                <c:pt idx="4875">
                  <c:v>68.361894581742561</c:v>
                </c:pt>
                <c:pt idx="4876">
                  <c:v>68.374123237160532</c:v>
                </c:pt>
                <c:pt idx="4877">
                  <c:v>68.380587913906353</c:v>
                </c:pt>
                <c:pt idx="4878">
                  <c:v>68.395934311594999</c:v>
                </c:pt>
                <c:pt idx="4879">
                  <c:v>68.402387000401731</c:v>
                </c:pt>
                <c:pt idx="4880">
                  <c:v>68.398790393329662</c:v>
                </c:pt>
                <c:pt idx="4881">
                  <c:v>68.42551129769403</c:v>
                </c:pt>
                <c:pt idx="4882">
                  <c:v>68.466207585439562</c:v>
                </c:pt>
                <c:pt idx="4883">
                  <c:v>68.499127008061933</c:v>
                </c:pt>
                <c:pt idx="4884">
                  <c:v>68.513185986264261</c:v>
                </c:pt>
                <c:pt idx="4885">
                  <c:v>68.53217436080223</c:v>
                </c:pt>
                <c:pt idx="4886">
                  <c:v>68.575734776403237</c:v>
                </c:pt>
                <c:pt idx="4887">
                  <c:v>68.61919516437996</c:v>
                </c:pt>
                <c:pt idx="4888">
                  <c:v>68.668094009171924</c:v>
                </c:pt>
                <c:pt idx="4889">
                  <c:v>68.732450315525256</c:v>
                </c:pt>
                <c:pt idx="4890">
                  <c:v>68.7861881914299</c:v>
                </c:pt>
                <c:pt idx="4891">
                  <c:v>68.812686401041645</c:v>
                </c:pt>
                <c:pt idx="4892">
                  <c:v>68.838830433278659</c:v>
                </c:pt>
                <c:pt idx="4893">
                  <c:v>68.87370483345515</c:v>
                </c:pt>
                <c:pt idx="4894">
                  <c:v>68.883334286671186</c:v>
                </c:pt>
                <c:pt idx="4895">
                  <c:v>68.893782836720035</c:v>
                </c:pt>
                <c:pt idx="4896">
                  <c:v>68.906495088956021</c:v>
                </c:pt>
                <c:pt idx="4897">
                  <c:v>68.918829651324472</c:v>
                </c:pt>
                <c:pt idx="4898">
                  <c:v>68.961228150690161</c:v>
                </c:pt>
                <c:pt idx="4899">
                  <c:v>68.971687552586374</c:v>
                </c:pt>
                <c:pt idx="4900">
                  <c:v>68.979796912948444</c:v>
                </c:pt>
                <c:pt idx="4901">
                  <c:v>68.991795504341226</c:v>
                </c:pt>
                <c:pt idx="4902">
                  <c:v>69.006303903711412</c:v>
                </c:pt>
                <c:pt idx="4903">
                  <c:v>69.021902146275565</c:v>
                </c:pt>
                <c:pt idx="4904">
                  <c:v>69.034505957958615</c:v>
                </c:pt>
                <c:pt idx="4905">
                  <c:v>69.07982336526247</c:v>
                </c:pt>
                <c:pt idx="4906">
                  <c:v>69.123000877968792</c:v>
                </c:pt>
                <c:pt idx="4907">
                  <c:v>69.157033000948985</c:v>
                </c:pt>
                <c:pt idx="4908">
                  <c:v>69.162837877619395</c:v>
                </c:pt>
                <c:pt idx="4909">
                  <c:v>69.173178281566834</c:v>
                </c:pt>
                <c:pt idx="4910">
                  <c:v>69.186826220302905</c:v>
                </c:pt>
                <c:pt idx="4911">
                  <c:v>69.194349554427291</c:v>
                </c:pt>
                <c:pt idx="4912">
                  <c:v>69.181716977687643</c:v>
                </c:pt>
                <c:pt idx="4913">
                  <c:v>69.16905965426416</c:v>
                </c:pt>
                <c:pt idx="4914">
                  <c:v>69.157185029221282</c:v>
                </c:pt>
                <c:pt idx="4915">
                  <c:v>69.147802340487289</c:v>
                </c:pt>
                <c:pt idx="4916">
                  <c:v>69.141314261394967</c:v>
                </c:pt>
                <c:pt idx="4917">
                  <c:v>69.138040325908591</c:v>
                </c:pt>
                <c:pt idx="4918">
                  <c:v>69.138071258359702</c:v>
                </c:pt>
                <c:pt idx="4919">
                  <c:v>69.138810668549354</c:v>
                </c:pt>
                <c:pt idx="4920">
                  <c:v>69.139284954915794</c:v>
                </c:pt>
                <c:pt idx="4921">
                  <c:v>69.14049845889825</c:v>
                </c:pt>
                <c:pt idx="4922">
                  <c:v>69.143317700799699</c:v>
                </c:pt>
                <c:pt idx="4923">
                  <c:v>69.147562325052135</c:v>
                </c:pt>
                <c:pt idx="4924">
                  <c:v>69.153534357550171</c:v>
                </c:pt>
                <c:pt idx="4925">
                  <c:v>69.157415260127735</c:v>
                </c:pt>
                <c:pt idx="4926">
                  <c:v>69.157993125566549</c:v>
                </c:pt>
                <c:pt idx="4927">
                  <c:v>69.163988093583555</c:v>
                </c:pt>
                <c:pt idx="4928">
                  <c:v>69.173615096708801</c:v>
                </c:pt>
                <c:pt idx="4929">
                  <c:v>69.182084816524281</c:v>
                </c:pt>
                <c:pt idx="4930">
                  <c:v>69.18681019401582</c:v>
                </c:pt>
                <c:pt idx="4931">
                  <c:v>69.194572066012284</c:v>
                </c:pt>
                <c:pt idx="4932">
                  <c:v>69.200563262556429</c:v>
                </c:pt>
                <c:pt idx="4933">
                  <c:v>69.191162571492839</c:v>
                </c:pt>
                <c:pt idx="4934">
                  <c:v>69.184120421567556</c:v>
                </c:pt>
                <c:pt idx="4935">
                  <c:v>69.186706471078622</c:v>
                </c:pt>
                <c:pt idx="4936">
                  <c:v>69.196932349841305</c:v>
                </c:pt>
                <c:pt idx="4937">
                  <c:v>69.206624674136677</c:v>
                </c:pt>
                <c:pt idx="4938">
                  <c:v>69.209843872398082</c:v>
                </c:pt>
                <c:pt idx="4939">
                  <c:v>69.205193910017698</c:v>
                </c:pt>
                <c:pt idx="4940">
                  <c:v>69.19635907556065</c:v>
                </c:pt>
                <c:pt idx="4941">
                  <c:v>69.186357226164262</c:v>
                </c:pt>
                <c:pt idx="4942">
                  <c:v>69.18130683985855</c:v>
                </c:pt>
                <c:pt idx="4943">
                  <c:v>69.179527947276455</c:v>
                </c:pt>
                <c:pt idx="4944">
                  <c:v>69.18036733740206</c:v>
                </c:pt>
                <c:pt idx="4945">
                  <c:v>69.182114444518362</c:v>
                </c:pt>
                <c:pt idx="4946">
                  <c:v>69.184722867373722</c:v>
                </c:pt>
                <c:pt idx="4947">
                  <c:v>69.187757096732184</c:v>
                </c:pt>
                <c:pt idx="4948">
                  <c:v>69.18578485629773</c:v>
                </c:pt>
                <c:pt idx="4949">
                  <c:v>69.172344143215412</c:v>
                </c:pt>
                <c:pt idx="4950">
                  <c:v>69.15855984069303</c:v>
                </c:pt>
                <c:pt idx="4951">
                  <c:v>69.145175316347093</c:v>
                </c:pt>
                <c:pt idx="4952">
                  <c:v>69.131769871583188</c:v>
                </c:pt>
                <c:pt idx="4953">
                  <c:v>69.118652366583134</c:v>
                </c:pt>
                <c:pt idx="4954">
                  <c:v>69.106120843984542</c:v>
                </c:pt>
                <c:pt idx="4955">
                  <c:v>69.093877390537344</c:v>
                </c:pt>
                <c:pt idx="4956">
                  <c:v>69.082064695918447</c:v>
                </c:pt>
                <c:pt idx="4957">
                  <c:v>69.070956754211551</c:v>
                </c:pt>
                <c:pt idx="4958">
                  <c:v>69.062201746827043</c:v>
                </c:pt>
                <c:pt idx="4959">
                  <c:v>69.040496337237457</c:v>
                </c:pt>
                <c:pt idx="4960">
                  <c:v>69.030048003820639</c:v>
                </c:pt>
                <c:pt idx="4961">
                  <c:v>69.0378192402313</c:v>
                </c:pt>
                <c:pt idx="4962">
                  <c:v>69.057664291652856</c:v>
                </c:pt>
                <c:pt idx="4963">
                  <c:v>69.081879952107442</c:v>
                </c:pt>
                <c:pt idx="4964">
                  <c:v>69.102985339783444</c:v>
                </c:pt>
                <c:pt idx="4965">
                  <c:v>69.120257215332458</c:v>
                </c:pt>
                <c:pt idx="4966">
                  <c:v>69.126704056490809</c:v>
                </c:pt>
                <c:pt idx="4967">
                  <c:v>69.139352809292177</c:v>
                </c:pt>
                <c:pt idx="4968">
                  <c:v>69.161690842777801</c:v>
                </c:pt>
                <c:pt idx="4969">
                  <c:v>69.186999860728136</c:v>
                </c:pt>
                <c:pt idx="4970">
                  <c:v>69.22431735059719</c:v>
                </c:pt>
                <c:pt idx="4971">
                  <c:v>69.26392508381754</c:v>
                </c:pt>
                <c:pt idx="4972">
                  <c:v>69.302883242143722</c:v>
                </c:pt>
                <c:pt idx="4973">
                  <c:v>69.355341235962641</c:v>
                </c:pt>
                <c:pt idx="4974">
                  <c:v>69.410915711603764</c:v>
                </c:pt>
                <c:pt idx="4975">
                  <c:v>69.469828263241993</c:v>
                </c:pt>
                <c:pt idx="4976">
                  <c:v>69.532690935815879</c:v>
                </c:pt>
                <c:pt idx="4977">
                  <c:v>69.598434860719564</c:v>
                </c:pt>
                <c:pt idx="4978">
                  <c:v>69.665795538600591</c:v>
                </c:pt>
                <c:pt idx="4979">
                  <c:v>69.737000149287141</c:v>
                </c:pt>
                <c:pt idx="4980">
                  <c:v>69.811910529121903</c:v>
                </c:pt>
                <c:pt idx="4981">
                  <c:v>69.882531789946242</c:v>
                </c:pt>
                <c:pt idx="4982">
                  <c:v>69.940548197809278</c:v>
                </c:pt>
                <c:pt idx="4983">
                  <c:v>70.004916886653945</c:v>
                </c:pt>
                <c:pt idx="4984">
                  <c:v>70.071751759337076</c:v>
                </c:pt>
                <c:pt idx="4985">
                  <c:v>70.145989090461825</c:v>
                </c:pt>
                <c:pt idx="4986">
                  <c:v>70.217841096815889</c:v>
                </c:pt>
                <c:pt idx="4987">
                  <c:v>70.296698902702772</c:v>
                </c:pt>
                <c:pt idx="4988">
                  <c:v>70.365515804977335</c:v>
                </c:pt>
                <c:pt idx="4989">
                  <c:v>70.381552305462137</c:v>
                </c:pt>
                <c:pt idx="4990">
                  <c:v>70.398032131775281</c:v>
                </c:pt>
                <c:pt idx="4991">
                  <c:v>70.47002240420062</c:v>
                </c:pt>
                <c:pt idx="4992">
                  <c:v>70.548607090566563</c:v>
                </c:pt>
                <c:pt idx="4993">
                  <c:v>70.635076005360261</c:v>
                </c:pt>
                <c:pt idx="4994">
                  <c:v>70.725624640633853</c:v>
                </c:pt>
                <c:pt idx="4995">
                  <c:v>70.816212995848133</c:v>
                </c:pt>
                <c:pt idx="4996">
                  <c:v>70.90539490102212</c:v>
                </c:pt>
                <c:pt idx="4997">
                  <c:v>71.00069998291012</c:v>
                </c:pt>
                <c:pt idx="4998">
                  <c:v>71.093089612646565</c:v>
                </c:pt>
                <c:pt idx="4999">
                  <c:v>71.180942528986506</c:v>
                </c:pt>
                <c:pt idx="5000">
                  <c:v>71.27075236511601</c:v>
                </c:pt>
                <c:pt idx="5001">
                  <c:v>71.362859608841532</c:v>
                </c:pt>
                <c:pt idx="5002">
                  <c:v>71.378094951531608</c:v>
                </c:pt>
                <c:pt idx="5003">
                  <c:v>71.392212007114878</c:v>
                </c:pt>
                <c:pt idx="5004">
                  <c:v>71.479436498586395</c:v>
                </c:pt>
                <c:pt idx="5005">
                  <c:v>71.558079765415286</c:v>
                </c:pt>
                <c:pt idx="5006">
                  <c:v>71.63061656143185</c:v>
                </c:pt>
                <c:pt idx="5007">
                  <c:v>71.697565036618585</c:v>
                </c:pt>
                <c:pt idx="5008">
                  <c:v>71.765585262451125</c:v>
                </c:pt>
                <c:pt idx="5009">
                  <c:v>71.827376609914836</c:v>
                </c:pt>
                <c:pt idx="5010">
                  <c:v>71.911611661275813</c:v>
                </c:pt>
                <c:pt idx="5011">
                  <c:v>72.005517234454302</c:v>
                </c:pt>
                <c:pt idx="5012">
                  <c:v>72.100958156589869</c:v>
                </c:pt>
                <c:pt idx="5013">
                  <c:v>72.199601575486369</c:v>
                </c:pt>
                <c:pt idx="5014">
                  <c:v>72.300664114568562</c:v>
                </c:pt>
                <c:pt idx="5015">
                  <c:v>72.399829504588823</c:v>
                </c:pt>
                <c:pt idx="5016">
                  <c:v>72.484291421328379</c:v>
                </c:pt>
                <c:pt idx="5017">
                  <c:v>72.569315634622839</c:v>
                </c:pt>
                <c:pt idx="5018">
                  <c:v>72.655942806567765</c:v>
                </c:pt>
                <c:pt idx="5019">
                  <c:v>72.738942778331221</c:v>
                </c:pt>
                <c:pt idx="5020">
                  <c:v>72.822735528317068</c:v>
                </c:pt>
                <c:pt idx="5021">
                  <c:v>72.861754568152193</c:v>
                </c:pt>
                <c:pt idx="5022">
                  <c:v>72.869694625474096</c:v>
                </c:pt>
                <c:pt idx="5023">
                  <c:v>72.806168074940317</c:v>
                </c:pt>
                <c:pt idx="5024">
                  <c:v>72.790258332665914</c:v>
                </c:pt>
                <c:pt idx="5025">
                  <c:v>72.82363931454735</c:v>
                </c:pt>
                <c:pt idx="5026">
                  <c:v>72.869045877238051</c:v>
                </c:pt>
                <c:pt idx="5027">
                  <c:v>72.931894970072278</c:v>
                </c:pt>
                <c:pt idx="5028">
                  <c:v>73.005942247237044</c:v>
                </c:pt>
                <c:pt idx="5029">
                  <c:v>73.091524582667546</c:v>
                </c:pt>
                <c:pt idx="5030">
                  <c:v>73.186191070086053</c:v>
                </c:pt>
                <c:pt idx="5031">
                  <c:v>73.280909063603602</c:v>
                </c:pt>
                <c:pt idx="5032">
                  <c:v>73.363657425768963</c:v>
                </c:pt>
                <c:pt idx="5033">
                  <c:v>73.46184761937532</c:v>
                </c:pt>
                <c:pt idx="5034">
                  <c:v>73.564876800017913</c:v>
                </c:pt>
                <c:pt idx="5035">
                  <c:v>73.668024961104734</c:v>
                </c:pt>
                <c:pt idx="5036">
                  <c:v>73.774934880338449</c:v>
                </c:pt>
                <c:pt idx="5037">
                  <c:v>73.879226021965721</c:v>
                </c:pt>
                <c:pt idx="5038">
                  <c:v>73.975951700526366</c:v>
                </c:pt>
                <c:pt idx="5039">
                  <c:v>74.069199317078045</c:v>
                </c:pt>
                <c:pt idx="5040">
                  <c:v>74.173596818602746</c:v>
                </c:pt>
                <c:pt idx="5041">
                  <c:v>74.255631101380885</c:v>
                </c:pt>
                <c:pt idx="5042">
                  <c:v>74.26506384198656</c:v>
                </c:pt>
                <c:pt idx="5043">
                  <c:v>74.339306199762149</c:v>
                </c:pt>
                <c:pt idx="5044">
                  <c:v>74.433849118740056</c:v>
                </c:pt>
                <c:pt idx="5045">
                  <c:v>74.521495164406687</c:v>
                </c:pt>
                <c:pt idx="5046">
                  <c:v>74.615822102987948</c:v>
                </c:pt>
                <c:pt idx="5047">
                  <c:v>74.711933637102419</c:v>
                </c:pt>
                <c:pt idx="5048">
                  <c:v>74.809626323267437</c:v>
                </c:pt>
                <c:pt idx="5049">
                  <c:v>74.921464453498714</c:v>
                </c:pt>
                <c:pt idx="5050">
                  <c:v>75.040435511618199</c:v>
                </c:pt>
                <c:pt idx="5051">
                  <c:v>75.169599175843231</c:v>
                </c:pt>
                <c:pt idx="5052">
                  <c:v>75.295864951886159</c:v>
                </c:pt>
                <c:pt idx="5053">
                  <c:v>75.358733921579685</c:v>
                </c:pt>
                <c:pt idx="5054">
                  <c:v>75.398593689585454</c:v>
                </c:pt>
                <c:pt idx="5055">
                  <c:v>75.483839486437901</c:v>
                </c:pt>
                <c:pt idx="5056">
                  <c:v>75.588998350387001</c:v>
                </c:pt>
                <c:pt idx="5057">
                  <c:v>75.71303805007561</c:v>
                </c:pt>
                <c:pt idx="5058">
                  <c:v>75.829897099392397</c:v>
                </c:pt>
                <c:pt idx="5059">
                  <c:v>75.934539392830203</c:v>
                </c:pt>
                <c:pt idx="5060">
                  <c:v>76.031868999236508</c:v>
                </c:pt>
                <c:pt idx="5061">
                  <c:v>76.125312922784971</c:v>
                </c:pt>
                <c:pt idx="5062">
                  <c:v>76.236911084638038</c:v>
                </c:pt>
                <c:pt idx="5063">
                  <c:v>76.354854212654132</c:v>
                </c:pt>
                <c:pt idx="5064">
                  <c:v>76.482672989499733</c:v>
                </c:pt>
                <c:pt idx="5065">
                  <c:v>76.604082593947524</c:v>
                </c:pt>
                <c:pt idx="5066">
                  <c:v>76.705582544508715</c:v>
                </c:pt>
                <c:pt idx="5067">
                  <c:v>76.806746991094116</c:v>
                </c:pt>
                <c:pt idx="5068">
                  <c:v>76.91333323334905</c:v>
                </c:pt>
                <c:pt idx="5069">
                  <c:v>77.032697136289912</c:v>
                </c:pt>
                <c:pt idx="5070">
                  <c:v>77.160248558747625</c:v>
                </c:pt>
                <c:pt idx="5071">
                  <c:v>77.300414593466726</c:v>
                </c:pt>
                <c:pt idx="5072">
                  <c:v>77.433725593777311</c:v>
                </c:pt>
                <c:pt idx="5073">
                  <c:v>77.551623478335117</c:v>
                </c:pt>
                <c:pt idx="5074">
                  <c:v>77.663806706397153</c:v>
                </c:pt>
                <c:pt idx="5075">
                  <c:v>77.799466400299835</c:v>
                </c:pt>
                <c:pt idx="5076">
                  <c:v>77.942220897246571</c:v>
                </c:pt>
                <c:pt idx="5077">
                  <c:v>78.092207829904197</c:v>
                </c:pt>
                <c:pt idx="5078">
                  <c:v>78.250705695498453</c:v>
                </c:pt>
                <c:pt idx="5079">
                  <c:v>78.394450767764027</c:v>
                </c:pt>
                <c:pt idx="5080">
                  <c:v>78.531573874065671</c:v>
                </c:pt>
                <c:pt idx="5081">
                  <c:v>78.657899499323079</c:v>
                </c:pt>
                <c:pt idx="5082">
                  <c:v>78.644668613143793</c:v>
                </c:pt>
                <c:pt idx="5083">
                  <c:v>78.63624308571795</c:v>
                </c:pt>
                <c:pt idx="5084">
                  <c:v>78.568930817066658</c:v>
                </c:pt>
                <c:pt idx="5085">
                  <c:v>78.584154393339773</c:v>
                </c:pt>
                <c:pt idx="5086">
                  <c:v>78.504455377913786</c:v>
                </c:pt>
                <c:pt idx="5087">
                  <c:v>78.496672902446903</c:v>
                </c:pt>
                <c:pt idx="5088">
                  <c:v>78.522674366383455</c:v>
                </c:pt>
                <c:pt idx="5089">
                  <c:v>78.58164194778989</c:v>
                </c:pt>
                <c:pt idx="5090">
                  <c:v>78.665840719298018</c:v>
                </c:pt>
                <c:pt idx="5091">
                  <c:v>78.777219747149161</c:v>
                </c:pt>
                <c:pt idx="5092">
                  <c:v>78.91963292246426</c:v>
                </c:pt>
                <c:pt idx="5093">
                  <c:v>79.028605974551809</c:v>
                </c:pt>
                <c:pt idx="5094">
                  <c:v>79.105974611316455</c:v>
                </c:pt>
                <c:pt idx="5095">
                  <c:v>79.196463472440215</c:v>
                </c:pt>
                <c:pt idx="5096">
                  <c:v>79.306049916551501</c:v>
                </c:pt>
                <c:pt idx="5097">
                  <c:v>79.421287557615301</c:v>
                </c:pt>
                <c:pt idx="5098">
                  <c:v>79.544678872704694</c:v>
                </c:pt>
                <c:pt idx="5099">
                  <c:v>79.691573567972583</c:v>
                </c:pt>
                <c:pt idx="5100">
                  <c:v>79.793101028865792</c:v>
                </c:pt>
                <c:pt idx="5101">
                  <c:v>79.873157947780129</c:v>
                </c:pt>
                <c:pt idx="5102">
                  <c:v>79.880272694691783</c:v>
                </c:pt>
                <c:pt idx="5103">
                  <c:v>79.908343328141271</c:v>
                </c:pt>
                <c:pt idx="5104">
                  <c:v>79.874297396146403</c:v>
                </c:pt>
                <c:pt idx="5105">
                  <c:v>79.77058173595249</c:v>
                </c:pt>
                <c:pt idx="5106">
                  <c:v>79.754469993753673</c:v>
                </c:pt>
                <c:pt idx="5107">
                  <c:v>79.653887808098773</c:v>
                </c:pt>
                <c:pt idx="5108">
                  <c:v>79.677808167227781</c:v>
                </c:pt>
                <c:pt idx="5109">
                  <c:v>79.746687849319187</c:v>
                </c:pt>
                <c:pt idx="5110">
                  <c:v>79.830405806452831</c:v>
                </c:pt>
                <c:pt idx="5111">
                  <c:v>79.929339575397663</c:v>
                </c:pt>
                <c:pt idx="5112">
                  <c:v>80.040441049229557</c:v>
                </c:pt>
                <c:pt idx="5113">
                  <c:v>79.955652433646236</c:v>
                </c:pt>
                <c:pt idx="5114">
                  <c:v>79.847228358450408</c:v>
                </c:pt>
                <c:pt idx="5115">
                  <c:v>79.739816729912548</c:v>
                </c:pt>
                <c:pt idx="5116">
                  <c:v>79.634731833839453</c:v>
                </c:pt>
                <c:pt idx="5117">
                  <c:v>79.525710263073108</c:v>
                </c:pt>
                <c:pt idx="5118">
                  <c:v>79.418727014035795</c:v>
                </c:pt>
                <c:pt idx="5119">
                  <c:v>79.307853238347164</c:v>
                </c:pt>
                <c:pt idx="5120">
                  <c:v>79.19483064437928</c:v>
                </c:pt>
                <c:pt idx="5121">
                  <c:v>79.084950353133522</c:v>
                </c:pt>
                <c:pt idx="5122">
                  <c:v>78.972824145788962</c:v>
                </c:pt>
                <c:pt idx="5123">
                  <c:v>78.865705972027513</c:v>
                </c:pt>
                <c:pt idx="5124">
                  <c:v>78.760697378541479</c:v>
                </c:pt>
                <c:pt idx="5125">
                  <c:v>78.659594092603939</c:v>
                </c:pt>
                <c:pt idx="5126">
                  <c:v>78.557323670078915</c:v>
                </c:pt>
                <c:pt idx="5127">
                  <c:v>78.456592904183438</c:v>
                </c:pt>
                <c:pt idx="5128">
                  <c:v>78.357350400262561</c:v>
                </c:pt>
                <c:pt idx="5129">
                  <c:v>78.265817735368287</c:v>
                </c:pt>
                <c:pt idx="5130">
                  <c:v>78.207950110346943</c:v>
                </c:pt>
                <c:pt idx="5131">
                  <c:v>78.148713626418967</c:v>
                </c:pt>
                <c:pt idx="5132">
                  <c:v>78.151775463377504</c:v>
                </c:pt>
                <c:pt idx="5133">
                  <c:v>78.048701875966344</c:v>
                </c:pt>
                <c:pt idx="5134">
                  <c:v>77.952462235249087</c:v>
                </c:pt>
                <c:pt idx="5135">
                  <c:v>77.87217802436777</c:v>
                </c:pt>
                <c:pt idx="5136">
                  <c:v>77.903500422327951</c:v>
                </c:pt>
                <c:pt idx="5137">
                  <c:v>77.805324180636646</c:v>
                </c:pt>
                <c:pt idx="5138">
                  <c:v>77.70903050990718</c:v>
                </c:pt>
                <c:pt idx="5139">
                  <c:v>77.61213619229413</c:v>
                </c:pt>
                <c:pt idx="5140">
                  <c:v>77.512249944517123</c:v>
                </c:pt>
                <c:pt idx="5141">
                  <c:v>77.412318563701149</c:v>
                </c:pt>
                <c:pt idx="5142">
                  <c:v>77.309351207992549</c:v>
                </c:pt>
                <c:pt idx="5143">
                  <c:v>77.20818278525374</c:v>
                </c:pt>
                <c:pt idx="5144">
                  <c:v>77.107408839893708</c:v>
                </c:pt>
                <c:pt idx="5145">
                  <c:v>77.004591359382161</c:v>
                </c:pt>
                <c:pt idx="5146">
                  <c:v>76.897896672582391</c:v>
                </c:pt>
                <c:pt idx="5147">
                  <c:v>76.788809245343259</c:v>
                </c:pt>
                <c:pt idx="5148">
                  <c:v>76.733684242269845</c:v>
                </c:pt>
                <c:pt idx="5149">
                  <c:v>76.62655802708116</c:v>
                </c:pt>
                <c:pt idx="5150">
                  <c:v>76.534105648260734</c:v>
                </c:pt>
                <c:pt idx="5151">
                  <c:v>76.543342201470921</c:v>
                </c:pt>
                <c:pt idx="5152">
                  <c:v>76.590132041052883</c:v>
                </c:pt>
                <c:pt idx="5153">
                  <c:v>76.682132499695896</c:v>
                </c:pt>
                <c:pt idx="5154">
                  <c:v>76.811354046561419</c:v>
                </c:pt>
                <c:pt idx="5155">
                  <c:v>76.951122782247936</c:v>
                </c:pt>
                <c:pt idx="5156">
                  <c:v>77.092945036071129</c:v>
                </c:pt>
                <c:pt idx="5157">
                  <c:v>77.244138058535626</c:v>
                </c:pt>
                <c:pt idx="5158">
                  <c:v>77.387034251616882</c:v>
                </c:pt>
                <c:pt idx="5159">
                  <c:v>77.537729075639149</c:v>
                </c:pt>
                <c:pt idx="5160">
                  <c:v>77.696197625413561</c:v>
                </c:pt>
                <c:pt idx="5161">
                  <c:v>77.843228796014131</c:v>
                </c:pt>
                <c:pt idx="5162">
                  <c:v>78.009666780329965</c:v>
                </c:pt>
                <c:pt idx="5163">
                  <c:v>78.180676498484146</c:v>
                </c:pt>
                <c:pt idx="5164">
                  <c:v>78.342153704953787</c:v>
                </c:pt>
                <c:pt idx="5165">
                  <c:v>78.503825865482469</c:v>
                </c:pt>
                <c:pt idx="5166">
                  <c:v>78.573477035563968</c:v>
                </c:pt>
                <c:pt idx="5167">
                  <c:v>78.46982252724807</c:v>
                </c:pt>
                <c:pt idx="5168">
                  <c:v>78.367259584773862</c:v>
                </c:pt>
                <c:pt idx="5169">
                  <c:v>78.267124807826477</c:v>
                </c:pt>
                <c:pt idx="5170">
                  <c:v>78.171206106313804</c:v>
                </c:pt>
                <c:pt idx="5171">
                  <c:v>78.115857298968464</c:v>
                </c:pt>
                <c:pt idx="5172">
                  <c:v>78.109281045744268</c:v>
                </c:pt>
                <c:pt idx="5173">
                  <c:v>78.003661299691032</c:v>
                </c:pt>
                <c:pt idx="5174">
                  <c:v>77.89408823612645</c:v>
                </c:pt>
                <c:pt idx="5175">
                  <c:v>77.782046972888111</c:v>
                </c:pt>
                <c:pt idx="5176">
                  <c:v>77.671198824135061</c:v>
                </c:pt>
                <c:pt idx="5177">
                  <c:v>77.568629052089946</c:v>
                </c:pt>
                <c:pt idx="5178">
                  <c:v>77.472132827143113</c:v>
                </c:pt>
                <c:pt idx="5179">
                  <c:v>77.380218356768978</c:v>
                </c:pt>
                <c:pt idx="5180">
                  <c:v>77.28711486681172</c:v>
                </c:pt>
                <c:pt idx="5181">
                  <c:v>77.193438549304432</c:v>
                </c:pt>
                <c:pt idx="5182">
                  <c:v>77.103834468441562</c:v>
                </c:pt>
                <c:pt idx="5183">
                  <c:v>77.020077646664959</c:v>
                </c:pt>
                <c:pt idx="5184">
                  <c:v>76.943811310307623</c:v>
                </c:pt>
                <c:pt idx="5185">
                  <c:v>76.878235913950689</c:v>
                </c:pt>
                <c:pt idx="5186">
                  <c:v>76.847378729847478</c:v>
                </c:pt>
                <c:pt idx="5187">
                  <c:v>76.853761489259895</c:v>
                </c:pt>
                <c:pt idx="5188">
                  <c:v>76.893107846754816</c:v>
                </c:pt>
                <c:pt idx="5189">
                  <c:v>76.955288680590471</c:v>
                </c:pt>
                <c:pt idx="5190">
                  <c:v>77.041361915237701</c:v>
                </c:pt>
                <c:pt idx="5191">
                  <c:v>77.144927375830278</c:v>
                </c:pt>
                <c:pt idx="5192">
                  <c:v>77.266985850176212</c:v>
                </c:pt>
                <c:pt idx="5193">
                  <c:v>77.382128865667354</c:v>
                </c:pt>
                <c:pt idx="5194">
                  <c:v>77.496989373541652</c:v>
                </c:pt>
                <c:pt idx="5195">
                  <c:v>77.615259396383706</c:v>
                </c:pt>
                <c:pt idx="5196">
                  <c:v>77.747976291022709</c:v>
                </c:pt>
                <c:pt idx="5197">
                  <c:v>77.903580440991917</c:v>
                </c:pt>
                <c:pt idx="5198">
                  <c:v>78.055685173041013</c:v>
                </c:pt>
                <c:pt idx="5199">
                  <c:v>77.977252895164568</c:v>
                </c:pt>
                <c:pt idx="5200">
                  <c:v>77.868622547919074</c:v>
                </c:pt>
                <c:pt idx="5201">
                  <c:v>77.762755232825754</c:v>
                </c:pt>
                <c:pt idx="5202">
                  <c:v>77.669567047473265</c:v>
                </c:pt>
                <c:pt idx="5203">
                  <c:v>77.641614782732546</c:v>
                </c:pt>
                <c:pt idx="5204">
                  <c:v>77.706623256522207</c:v>
                </c:pt>
                <c:pt idx="5205">
                  <c:v>77.823063253927273</c:v>
                </c:pt>
                <c:pt idx="5206">
                  <c:v>77.949173245291121</c:v>
                </c:pt>
                <c:pt idx="5207">
                  <c:v>78.083787960090206</c:v>
                </c:pt>
                <c:pt idx="5208">
                  <c:v>78.227442851994965</c:v>
                </c:pt>
                <c:pt idx="5209">
                  <c:v>78.334744591841257</c:v>
                </c:pt>
                <c:pt idx="5210">
                  <c:v>78.233095861505191</c:v>
                </c:pt>
                <c:pt idx="5211">
                  <c:v>78.125440362146293</c:v>
                </c:pt>
                <c:pt idx="5212">
                  <c:v>78.018814902277569</c:v>
                </c:pt>
                <c:pt idx="5213">
                  <c:v>77.935046571337594</c:v>
                </c:pt>
                <c:pt idx="5214">
                  <c:v>77.853460561848905</c:v>
                </c:pt>
                <c:pt idx="5215">
                  <c:v>77.773306253243547</c:v>
                </c:pt>
                <c:pt idx="5216">
                  <c:v>77.698531132958536</c:v>
                </c:pt>
                <c:pt idx="5217">
                  <c:v>77.62109634133742</c:v>
                </c:pt>
                <c:pt idx="5218">
                  <c:v>77.537823776261959</c:v>
                </c:pt>
                <c:pt idx="5219">
                  <c:v>77.453676645373136</c:v>
                </c:pt>
                <c:pt idx="5220">
                  <c:v>77.382628368251545</c:v>
                </c:pt>
                <c:pt idx="5221">
                  <c:v>77.333281761852135</c:v>
                </c:pt>
                <c:pt idx="5222">
                  <c:v>77.306455572904184</c:v>
                </c:pt>
                <c:pt idx="5223">
                  <c:v>77.305704248275816</c:v>
                </c:pt>
                <c:pt idx="5224">
                  <c:v>77.324603430529834</c:v>
                </c:pt>
                <c:pt idx="5225">
                  <c:v>77.361446575422363</c:v>
                </c:pt>
                <c:pt idx="5226">
                  <c:v>77.355856134360948</c:v>
                </c:pt>
                <c:pt idx="5227">
                  <c:v>77.261490034112157</c:v>
                </c:pt>
                <c:pt idx="5228">
                  <c:v>77.169008939078125</c:v>
                </c:pt>
                <c:pt idx="5229">
                  <c:v>77.082257738144847</c:v>
                </c:pt>
                <c:pt idx="5230">
                  <c:v>77.043899656972059</c:v>
                </c:pt>
                <c:pt idx="5231">
                  <c:v>77.062184945097059</c:v>
                </c:pt>
                <c:pt idx="5232">
                  <c:v>77.06428177845423</c:v>
                </c:pt>
                <c:pt idx="5233">
                  <c:v>77.124219274940828</c:v>
                </c:pt>
                <c:pt idx="5234">
                  <c:v>77.187442726954984</c:v>
                </c:pt>
                <c:pt idx="5235">
                  <c:v>77.247470244094529</c:v>
                </c:pt>
                <c:pt idx="5236">
                  <c:v>77.254172477146668</c:v>
                </c:pt>
                <c:pt idx="5237">
                  <c:v>77.292164528819256</c:v>
                </c:pt>
                <c:pt idx="5238">
                  <c:v>77.373892222581119</c:v>
                </c:pt>
                <c:pt idx="5239">
                  <c:v>77.465815386995573</c:v>
                </c:pt>
                <c:pt idx="5240">
                  <c:v>77.557692280660376</c:v>
                </c:pt>
                <c:pt idx="5241">
                  <c:v>77.645750691969653</c:v>
                </c:pt>
                <c:pt idx="5242">
                  <c:v>77.717526045963481</c:v>
                </c:pt>
                <c:pt idx="5243">
                  <c:v>77.785509657779912</c:v>
                </c:pt>
                <c:pt idx="5244">
                  <c:v>77.870662669941098</c:v>
                </c:pt>
                <c:pt idx="5245">
                  <c:v>77.971538605155175</c:v>
                </c:pt>
                <c:pt idx="5246">
                  <c:v>78.085753423140332</c:v>
                </c:pt>
                <c:pt idx="5247">
                  <c:v>78.194118982073604</c:v>
                </c:pt>
                <c:pt idx="5248">
                  <c:v>78.285660356075468</c:v>
                </c:pt>
                <c:pt idx="5249">
                  <c:v>78.386561505810363</c:v>
                </c:pt>
                <c:pt idx="5250">
                  <c:v>78.478024696051079</c:v>
                </c:pt>
                <c:pt idx="5251">
                  <c:v>78.490755091236878</c:v>
                </c:pt>
                <c:pt idx="5252">
                  <c:v>78.569156881971125</c:v>
                </c:pt>
                <c:pt idx="5253">
                  <c:v>78.519056104365305</c:v>
                </c:pt>
                <c:pt idx="5254">
                  <c:v>78.511963285083311</c:v>
                </c:pt>
                <c:pt idx="5255">
                  <c:v>78.526337605425724</c:v>
                </c:pt>
                <c:pt idx="5256">
                  <c:v>78.569727815644697</c:v>
                </c:pt>
                <c:pt idx="5257">
                  <c:v>78.619406127882755</c:v>
                </c:pt>
                <c:pt idx="5258">
                  <c:v>78.542025808393134</c:v>
                </c:pt>
                <c:pt idx="5259">
                  <c:v>78.489989481154012</c:v>
                </c:pt>
                <c:pt idx="5260">
                  <c:v>78.41902851869358</c:v>
                </c:pt>
                <c:pt idx="5261">
                  <c:v>78.352172782350792</c:v>
                </c:pt>
                <c:pt idx="5262">
                  <c:v>78.288529608503765</c:v>
                </c:pt>
                <c:pt idx="5263">
                  <c:v>78.222538713752613</c:v>
                </c:pt>
                <c:pt idx="5264">
                  <c:v>78.155884922534483</c:v>
                </c:pt>
                <c:pt idx="5265">
                  <c:v>78.091171856147454</c:v>
                </c:pt>
                <c:pt idx="5266">
                  <c:v>78.025386263443735</c:v>
                </c:pt>
                <c:pt idx="5267">
                  <c:v>77.955763117596604</c:v>
                </c:pt>
                <c:pt idx="5268">
                  <c:v>77.955033816708763</c:v>
                </c:pt>
                <c:pt idx="5269">
                  <c:v>77.929069828306027</c:v>
                </c:pt>
                <c:pt idx="5270">
                  <c:v>77.860758932910258</c:v>
                </c:pt>
                <c:pt idx="5271">
                  <c:v>77.793623067835455</c:v>
                </c:pt>
                <c:pt idx="5272">
                  <c:v>77.730238003044704</c:v>
                </c:pt>
                <c:pt idx="5273">
                  <c:v>77.715274374256396</c:v>
                </c:pt>
                <c:pt idx="5274">
                  <c:v>77.684125706376605</c:v>
                </c:pt>
                <c:pt idx="5275">
                  <c:v>77.651996041071556</c:v>
                </c:pt>
                <c:pt idx="5276">
                  <c:v>77.592996700270234</c:v>
                </c:pt>
                <c:pt idx="5277">
                  <c:v>77.526708833375054</c:v>
                </c:pt>
                <c:pt idx="5278">
                  <c:v>77.47091853002371</c:v>
                </c:pt>
                <c:pt idx="5279">
                  <c:v>77.445185135082284</c:v>
                </c:pt>
                <c:pt idx="5280">
                  <c:v>77.390375294146367</c:v>
                </c:pt>
                <c:pt idx="5281">
                  <c:v>77.325080141851714</c:v>
                </c:pt>
                <c:pt idx="5282">
                  <c:v>77.259325521200239</c:v>
                </c:pt>
                <c:pt idx="5283">
                  <c:v>77.214581614860862</c:v>
                </c:pt>
                <c:pt idx="5284">
                  <c:v>77.204968631000156</c:v>
                </c:pt>
                <c:pt idx="5285">
                  <c:v>77.206651142008937</c:v>
                </c:pt>
                <c:pt idx="5286">
                  <c:v>77.205843550005696</c:v>
                </c:pt>
                <c:pt idx="5287">
                  <c:v>77.205127478526336</c:v>
                </c:pt>
                <c:pt idx="5288">
                  <c:v>77.203260648718754</c:v>
                </c:pt>
                <c:pt idx="5289">
                  <c:v>77.198208221940376</c:v>
                </c:pt>
                <c:pt idx="5290">
                  <c:v>77.189324556780477</c:v>
                </c:pt>
                <c:pt idx="5291">
                  <c:v>77.184482081081356</c:v>
                </c:pt>
                <c:pt idx="5292">
                  <c:v>77.173553931335547</c:v>
                </c:pt>
                <c:pt idx="5293">
                  <c:v>77.162986062116872</c:v>
                </c:pt>
                <c:pt idx="5294">
                  <c:v>77.155042060271683</c:v>
                </c:pt>
                <c:pt idx="5295">
                  <c:v>77.149296013843028</c:v>
                </c:pt>
                <c:pt idx="5296">
                  <c:v>77.148197690920156</c:v>
                </c:pt>
                <c:pt idx="5297">
                  <c:v>77.151396259338171</c:v>
                </c:pt>
                <c:pt idx="5298">
                  <c:v>77.155969451752924</c:v>
                </c:pt>
                <c:pt idx="5299">
                  <c:v>77.16095439049694</c:v>
                </c:pt>
                <c:pt idx="5300">
                  <c:v>77.164934473007193</c:v>
                </c:pt>
                <c:pt idx="5301">
                  <c:v>77.164478315745896</c:v>
                </c:pt>
                <c:pt idx="5302">
                  <c:v>77.157725503312861</c:v>
                </c:pt>
                <c:pt idx="5303">
                  <c:v>77.147185139955084</c:v>
                </c:pt>
                <c:pt idx="5304">
                  <c:v>77.114733796454288</c:v>
                </c:pt>
                <c:pt idx="5305">
                  <c:v>77.093993443634105</c:v>
                </c:pt>
                <c:pt idx="5306">
                  <c:v>77.047792366284298</c:v>
                </c:pt>
                <c:pt idx="5307">
                  <c:v>76.986287237392716</c:v>
                </c:pt>
                <c:pt idx="5308">
                  <c:v>76.923775474494605</c:v>
                </c:pt>
                <c:pt idx="5309">
                  <c:v>76.86201581675509</c:v>
                </c:pt>
                <c:pt idx="5310">
                  <c:v>76.800095236269584</c:v>
                </c:pt>
                <c:pt idx="5311">
                  <c:v>76.784707340412027</c:v>
                </c:pt>
                <c:pt idx="5312">
                  <c:v>76.769622541481212</c:v>
                </c:pt>
                <c:pt idx="5313">
                  <c:v>76.754411757423227</c:v>
                </c:pt>
                <c:pt idx="5314">
                  <c:v>76.739153190180502</c:v>
                </c:pt>
                <c:pt idx="5315">
                  <c:v>76.678977091867623</c:v>
                </c:pt>
                <c:pt idx="5316">
                  <c:v>76.665504770371058</c:v>
                </c:pt>
                <c:pt idx="5317">
                  <c:v>76.619880640654458</c:v>
                </c:pt>
                <c:pt idx="5318">
                  <c:v>76.586733161620046</c:v>
                </c:pt>
                <c:pt idx="5319">
                  <c:v>76.579120197083299</c:v>
                </c:pt>
                <c:pt idx="5320">
                  <c:v>76.570765079722804</c:v>
                </c:pt>
                <c:pt idx="5321">
                  <c:v>76.565095691543249</c:v>
                </c:pt>
                <c:pt idx="5322">
                  <c:v>76.556331926734117</c:v>
                </c:pt>
                <c:pt idx="5323">
                  <c:v>76.546103827230397</c:v>
                </c:pt>
                <c:pt idx="5324">
                  <c:v>76.535419963180544</c:v>
                </c:pt>
                <c:pt idx="5325">
                  <c:v>76.531192985695839</c:v>
                </c:pt>
                <c:pt idx="5326">
                  <c:v>76.530843849251198</c:v>
                </c:pt>
                <c:pt idx="5327">
                  <c:v>76.531694071472359</c:v>
                </c:pt>
                <c:pt idx="5328">
                  <c:v>76.521665202035166</c:v>
                </c:pt>
                <c:pt idx="5329">
                  <c:v>76.506676136769357</c:v>
                </c:pt>
                <c:pt idx="5330">
                  <c:v>76.491904475583155</c:v>
                </c:pt>
                <c:pt idx="5331">
                  <c:v>76.477497704983946</c:v>
                </c:pt>
                <c:pt idx="5332">
                  <c:v>76.46336864884077</c:v>
                </c:pt>
                <c:pt idx="5333">
                  <c:v>76.449545289801733</c:v>
                </c:pt>
                <c:pt idx="5334">
                  <c:v>76.388543797091359</c:v>
                </c:pt>
                <c:pt idx="5335">
                  <c:v>76.325728331765291</c:v>
                </c:pt>
                <c:pt idx="5336">
                  <c:v>76.262395176680869</c:v>
                </c:pt>
                <c:pt idx="5337">
                  <c:v>76.196284937651981</c:v>
                </c:pt>
                <c:pt idx="5338">
                  <c:v>76.130433524129742</c:v>
                </c:pt>
                <c:pt idx="5339">
                  <c:v>76.068287511069741</c:v>
                </c:pt>
                <c:pt idx="5340">
                  <c:v>76.008139332087936</c:v>
                </c:pt>
                <c:pt idx="5341">
                  <c:v>75.950700755886302</c:v>
                </c:pt>
                <c:pt idx="5342">
                  <c:v>75.899039862680695</c:v>
                </c:pt>
                <c:pt idx="5343">
                  <c:v>75.852043574674951</c:v>
                </c:pt>
                <c:pt idx="5344">
                  <c:v>75.811712649996878</c:v>
                </c:pt>
                <c:pt idx="5345">
                  <c:v>75.775944129512169</c:v>
                </c:pt>
                <c:pt idx="5346">
                  <c:v>75.756059335654811</c:v>
                </c:pt>
                <c:pt idx="5347">
                  <c:v>75.742426200041308</c:v>
                </c:pt>
                <c:pt idx="5348">
                  <c:v>75.731263348657535</c:v>
                </c:pt>
                <c:pt idx="5349">
                  <c:v>75.724900443851084</c:v>
                </c:pt>
                <c:pt idx="5350">
                  <c:v>75.695533985403628</c:v>
                </c:pt>
                <c:pt idx="5351">
                  <c:v>75.65456179595347</c:v>
                </c:pt>
                <c:pt idx="5352">
                  <c:v>75.619944117727215</c:v>
                </c:pt>
                <c:pt idx="5353">
                  <c:v>75.597079776778017</c:v>
                </c:pt>
                <c:pt idx="5354">
                  <c:v>75.587407621997158</c:v>
                </c:pt>
                <c:pt idx="5355">
                  <c:v>75.574419051680977</c:v>
                </c:pt>
                <c:pt idx="5356">
                  <c:v>75.557564743968101</c:v>
                </c:pt>
                <c:pt idx="5357">
                  <c:v>75.54072475905042</c:v>
                </c:pt>
                <c:pt idx="5358">
                  <c:v>75.558197084983746</c:v>
                </c:pt>
                <c:pt idx="5359">
                  <c:v>75.571803445762384</c:v>
                </c:pt>
                <c:pt idx="5360">
                  <c:v>75.572164130063427</c:v>
                </c:pt>
                <c:pt idx="5361">
                  <c:v>75.510787488213538</c:v>
                </c:pt>
                <c:pt idx="5362">
                  <c:v>75.466114014124528</c:v>
                </c:pt>
                <c:pt idx="5363">
                  <c:v>75.49679822603629</c:v>
                </c:pt>
                <c:pt idx="5364">
                  <c:v>75.541459424174803</c:v>
                </c:pt>
                <c:pt idx="5365">
                  <c:v>75.600871309033394</c:v>
                </c:pt>
                <c:pt idx="5366">
                  <c:v>75.662125702730876</c:v>
                </c:pt>
                <c:pt idx="5367">
                  <c:v>75.712719358086531</c:v>
                </c:pt>
                <c:pt idx="5368">
                  <c:v>75.774551779991342</c:v>
                </c:pt>
                <c:pt idx="5369">
                  <c:v>75.838956112890699</c:v>
                </c:pt>
                <c:pt idx="5370">
                  <c:v>75.915583035563557</c:v>
                </c:pt>
                <c:pt idx="5371">
                  <c:v>75.997363608846541</c:v>
                </c:pt>
                <c:pt idx="5372">
                  <c:v>76.086599021412781</c:v>
                </c:pt>
                <c:pt idx="5373">
                  <c:v>76.177715544496863</c:v>
                </c:pt>
                <c:pt idx="5374">
                  <c:v>76.274026614549456</c:v>
                </c:pt>
                <c:pt idx="5375">
                  <c:v>76.37149633646959</c:v>
                </c:pt>
                <c:pt idx="5376">
                  <c:v>76.466047552134469</c:v>
                </c:pt>
                <c:pt idx="5377">
                  <c:v>76.558957599526224</c:v>
                </c:pt>
                <c:pt idx="5378">
                  <c:v>76.655179511026262</c:v>
                </c:pt>
                <c:pt idx="5379">
                  <c:v>76.753200061097431</c:v>
                </c:pt>
                <c:pt idx="5380">
                  <c:v>76.847476047890382</c:v>
                </c:pt>
                <c:pt idx="5381">
                  <c:v>76.940725432769909</c:v>
                </c:pt>
                <c:pt idx="5382">
                  <c:v>77.03233912694752</c:v>
                </c:pt>
                <c:pt idx="5383">
                  <c:v>77.128218092331025</c:v>
                </c:pt>
                <c:pt idx="5384">
                  <c:v>77.21180547396213</c:v>
                </c:pt>
                <c:pt idx="5385">
                  <c:v>77.295984088960722</c:v>
                </c:pt>
                <c:pt idx="5386">
                  <c:v>77.391886365842623</c:v>
                </c:pt>
                <c:pt idx="5387">
                  <c:v>77.497688957158701</c:v>
                </c:pt>
                <c:pt idx="5388">
                  <c:v>77.608036496966761</c:v>
                </c:pt>
                <c:pt idx="5389">
                  <c:v>77.712285656796354</c:v>
                </c:pt>
                <c:pt idx="5390">
                  <c:v>77.830516092648566</c:v>
                </c:pt>
                <c:pt idx="5391">
                  <c:v>77.952866862366477</c:v>
                </c:pt>
                <c:pt idx="5392">
                  <c:v>78.073902217003194</c:v>
                </c:pt>
                <c:pt idx="5393">
                  <c:v>78.194667547992708</c:v>
                </c:pt>
                <c:pt idx="5394">
                  <c:v>78.313616775064389</c:v>
                </c:pt>
                <c:pt idx="5395">
                  <c:v>78.415664935772682</c:v>
                </c:pt>
                <c:pt idx="5396">
                  <c:v>78.524074395558785</c:v>
                </c:pt>
                <c:pt idx="5397">
                  <c:v>78.636230688602211</c:v>
                </c:pt>
                <c:pt idx="5398">
                  <c:v>78.76525373594103</c:v>
                </c:pt>
                <c:pt idx="5399">
                  <c:v>78.891510797933705</c:v>
                </c:pt>
                <c:pt idx="5400">
                  <c:v>79.019088830386877</c:v>
                </c:pt>
                <c:pt idx="5401">
                  <c:v>79.137542816045283</c:v>
                </c:pt>
                <c:pt idx="5402">
                  <c:v>79.247071279770608</c:v>
                </c:pt>
                <c:pt idx="5403">
                  <c:v>79.34459016501421</c:v>
                </c:pt>
                <c:pt idx="5404">
                  <c:v>79.429180359013898</c:v>
                </c:pt>
                <c:pt idx="5405">
                  <c:v>79.509059248690193</c:v>
                </c:pt>
                <c:pt idx="5406">
                  <c:v>79.622392074762701</c:v>
                </c:pt>
                <c:pt idx="5407">
                  <c:v>79.745827020271705</c:v>
                </c:pt>
                <c:pt idx="5408">
                  <c:v>79.874477802610727</c:v>
                </c:pt>
                <c:pt idx="5409">
                  <c:v>80.00377504824587</c:v>
                </c:pt>
                <c:pt idx="5410">
                  <c:v>80.138833064559734</c:v>
                </c:pt>
                <c:pt idx="5411">
                  <c:v>80.2676414165267</c:v>
                </c:pt>
                <c:pt idx="5412">
                  <c:v>80.393176224892642</c:v>
                </c:pt>
                <c:pt idx="5413">
                  <c:v>80.516019227430249</c:v>
                </c:pt>
                <c:pt idx="5414">
                  <c:v>80.654688816945907</c:v>
                </c:pt>
                <c:pt idx="5415">
                  <c:v>80.798927843471049</c:v>
                </c:pt>
                <c:pt idx="5416">
                  <c:v>80.940356885853518</c:v>
                </c:pt>
                <c:pt idx="5417">
                  <c:v>81.077833325391381</c:v>
                </c:pt>
                <c:pt idx="5418">
                  <c:v>81.183674720624623</c:v>
                </c:pt>
                <c:pt idx="5419">
                  <c:v>81.291128517130119</c:v>
                </c:pt>
                <c:pt idx="5420">
                  <c:v>81.404838523236265</c:v>
                </c:pt>
                <c:pt idx="5421">
                  <c:v>81.537266051988738</c:v>
                </c:pt>
                <c:pt idx="5422">
                  <c:v>81.674965896178705</c:v>
                </c:pt>
                <c:pt idx="5423">
                  <c:v>81.770320920154276</c:v>
                </c:pt>
                <c:pt idx="5424">
                  <c:v>81.893867286625365</c:v>
                </c:pt>
                <c:pt idx="5425">
                  <c:v>82.019038761449991</c:v>
                </c:pt>
                <c:pt idx="5426">
                  <c:v>82.127497212650027</c:v>
                </c:pt>
                <c:pt idx="5427">
                  <c:v>82.257687918157899</c:v>
                </c:pt>
                <c:pt idx="5428">
                  <c:v>82.399344239356552</c:v>
                </c:pt>
                <c:pt idx="5429">
                  <c:v>82.527830535960661</c:v>
                </c:pt>
                <c:pt idx="5430">
                  <c:v>82.649697870099558</c:v>
                </c:pt>
                <c:pt idx="5431">
                  <c:v>82.764474108355699</c:v>
                </c:pt>
                <c:pt idx="5432">
                  <c:v>82.887019348026385</c:v>
                </c:pt>
                <c:pt idx="5433">
                  <c:v>83.015959878763098</c:v>
                </c:pt>
                <c:pt idx="5434">
                  <c:v>83.157515424699113</c:v>
                </c:pt>
                <c:pt idx="5435">
                  <c:v>83.312444081406483</c:v>
                </c:pt>
                <c:pt idx="5436">
                  <c:v>83.467157387776552</c:v>
                </c:pt>
                <c:pt idx="5437">
                  <c:v>83.592326227907336</c:v>
                </c:pt>
                <c:pt idx="5438">
                  <c:v>83.711701906037987</c:v>
                </c:pt>
                <c:pt idx="5439">
                  <c:v>83.854900395895726</c:v>
                </c:pt>
                <c:pt idx="5440">
                  <c:v>84.011940559414199</c:v>
                </c:pt>
                <c:pt idx="5441">
                  <c:v>84.163373926203064</c:v>
                </c:pt>
                <c:pt idx="5442">
                  <c:v>84.314221099203664</c:v>
                </c:pt>
                <c:pt idx="5443">
                  <c:v>84.474194332385309</c:v>
                </c:pt>
                <c:pt idx="5444">
                  <c:v>84.634805944526292</c:v>
                </c:pt>
                <c:pt idx="5445">
                  <c:v>84.790443195512196</c:v>
                </c:pt>
                <c:pt idx="5446">
                  <c:v>84.947545650493524</c:v>
                </c:pt>
                <c:pt idx="5447">
                  <c:v>85.104655066375713</c:v>
                </c:pt>
                <c:pt idx="5448">
                  <c:v>85.257331374479293</c:v>
                </c:pt>
                <c:pt idx="5449">
                  <c:v>85.390326774152214</c:v>
                </c:pt>
                <c:pt idx="5450">
                  <c:v>85.521437104563205</c:v>
                </c:pt>
                <c:pt idx="5451">
                  <c:v>85.662296885880011</c:v>
                </c:pt>
                <c:pt idx="5452">
                  <c:v>85.775918902548952</c:v>
                </c:pt>
                <c:pt idx="5453">
                  <c:v>85.908085549273679</c:v>
                </c:pt>
                <c:pt idx="5454">
                  <c:v>86.048377074563675</c:v>
                </c:pt>
                <c:pt idx="5455">
                  <c:v>86.211023738595273</c:v>
                </c:pt>
                <c:pt idx="5456">
                  <c:v>86.387894675600563</c:v>
                </c:pt>
                <c:pt idx="5457">
                  <c:v>86.547961551308433</c:v>
                </c:pt>
                <c:pt idx="5458">
                  <c:v>86.696646875661969</c:v>
                </c:pt>
                <c:pt idx="5459">
                  <c:v>86.82333259174267</c:v>
                </c:pt>
                <c:pt idx="5460">
                  <c:v>86.980385587506532</c:v>
                </c:pt>
                <c:pt idx="5461">
                  <c:v>87.134032599412436</c:v>
                </c:pt>
                <c:pt idx="5462">
                  <c:v>87.30893790855329</c:v>
                </c:pt>
                <c:pt idx="5463">
                  <c:v>87.213470481078275</c:v>
                </c:pt>
                <c:pt idx="5464">
                  <c:v>87.190332515853754</c:v>
                </c:pt>
                <c:pt idx="5465">
                  <c:v>87.240436827502862</c:v>
                </c:pt>
                <c:pt idx="5466">
                  <c:v>87.125945816092596</c:v>
                </c:pt>
                <c:pt idx="5467">
                  <c:v>87.013146447405077</c:v>
                </c:pt>
                <c:pt idx="5468">
                  <c:v>86.942105976414297</c:v>
                </c:pt>
                <c:pt idx="5469">
                  <c:v>86.827883104882631</c:v>
                </c:pt>
                <c:pt idx="5470">
                  <c:v>86.714978612013937</c:v>
                </c:pt>
                <c:pt idx="5471">
                  <c:v>86.602915369469486</c:v>
                </c:pt>
                <c:pt idx="5472">
                  <c:v>86.495513262906286</c:v>
                </c:pt>
                <c:pt idx="5473">
                  <c:v>86.387911895422107</c:v>
                </c:pt>
                <c:pt idx="5474">
                  <c:v>86.275925951734976</c:v>
                </c:pt>
                <c:pt idx="5475">
                  <c:v>86.161405038883885</c:v>
                </c:pt>
                <c:pt idx="5476">
                  <c:v>86.049020580222574</c:v>
                </c:pt>
                <c:pt idx="5477">
                  <c:v>85.93170188819694</c:v>
                </c:pt>
                <c:pt idx="5478">
                  <c:v>85.818106695362303</c:v>
                </c:pt>
                <c:pt idx="5479">
                  <c:v>85.702420517811476</c:v>
                </c:pt>
                <c:pt idx="5480">
                  <c:v>85.587127949319765</c:v>
                </c:pt>
                <c:pt idx="5481">
                  <c:v>85.476522247378142</c:v>
                </c:pt>
                <c:pt idx="5482">
                  <c:v>85.370078975499979</c:v>
                </c:pt>
                <c:pt idx="5483">
                  <c:v>85.270650375829419</c:v>
                </c:pt>
                <c:pt idx="5484">
                  <c:v>85.164800722268652</c:v>
                </c:pt>
                <c:pt idx="5485">
                  <c:v>85.06090722923112</c:v>
                </c:pt>
                <c:pt idx="5486">
                  <c:v>84.956068330832437</c:v>
                </c:pt>
                <c:pt idx="5487">
                  <c:v>84.852871714016771</c:v>
                </c:pt>
                <c:pt idx="5488">
                  <c:v>84.747674283893829</c:v>
                </c:pt>
                <c:pt idx="5489">
                  <c:v>84.640726201800874</c:v>
                </c:pt>
                <c:pt idx="5490">
                  <c:v>84.544070471360541</c:v>
                </c:pt>
                <c:pt idx="5491">
                  <c:v>84.456076737710589</c:v>
                </c:pt>
                <c:pt idx="5492">
                  <c:v>84.348272937608726</c:v>
                </c:pt>
                <c:pt idx="5493">
                  <c:v>84.249730540357277</c:v>
                </c:pt>
                <c:pt idx="5494">
                  <c:v>84.155128014631885</c:v>
                </c:pt>
                <c:pt idx="5495">
                  <c:v>84.053541893461968</c:v>
                </c:pt>
                <c:pt idx="5496">
                  <c:v>83.949942836737478</c:v>
                </c:pt>
                <c:pt idx="5497">
                  <c:v>83.846370945940166</c:v>
                </c:pt>
                <c:pt idx="5498">
                  <c:v>83.745694599716799</c:v>
                </c:pt>
                <c:pt idx="5499">
                  <c:v>83.677398416630922</c:v>
                </c:pt>
                <c:pt idx="5500">
                  <c:v>83.667626332212208</c:v>
                </c:pt>
                <c:pt idx="5501">
                  <c:v>83.672581112328146</c:v>
                </c:pt>
                <c:pt idx="5502">
                  <c:v>83.62466003276117</c:v>
                </c:pt>
                <c:pt idx="5503">
                  <c:v>83.608207699095317</c:v>
                </c:pt>
                <c:pt idx="5504">
                  <c:v>83.630487880302866</c:v>
                </c:pt>
                <c:pt idx="5505">
                  <c:v>83.751233009691262</c:v>
                </c:pt>
                <c:pt idx="5506">
                  <c:v>83.890976906103148</c:v>
                </c:pt>
                <c:pt idx="5507">
                  <c:v>84.036202791119464</c:v>
                </c:pt>
                <c:pt idx="5508">
                  <c:v>84.193074367509979</c:v>
                </c:pt>
                <c:pt idx="5509">
                  <c:v>84.346013446534513</c:v>
                </c:pt>
                <c:pt idx="5510">
                  <c:v>84.499826381788367</c:v>
                </c:pt>
                <c:pt idx="5511">
                  <c:v>84.659665619228903</c:v>
                </c:pt>
                <c:pt idx="5512">
                  <c:v>84.830707962920002</c:v>
                </c:pt>
                <c:pt idx="5513">
                  <c:v>85.006420911324625</c:v>
                </c:pt>
                <c:pt idx="5514">
                  <c:v>85.189292271901181</c:v>
                </c:pt>
                <c:pt idx="5515">
                  <c:v>85.353947260586992</c:v>
                </c:pt>
                <c:pt idx="5516">
                  <c:v>85.516137031537639</c:v>
                </c:pt>
                <c:pt idx="5517">
                  <c:v>85.687453201610069</c:v>
                </c:pt>
                <c:pt idx="5518">
                  <c:v>85.822343101635738</c:v>
                </c:pt>
                <c:pt idx="5519">
                  <c:v>86.007885191621796</c:v>
                </c:pt>
                <c:pt idx="5520">
                  <c:v>86.194845356354904</c:v>
                </c:pt>
                <c:pt idx="5521">
                  <c:v>86.367757464122249</c:v>
                </c:pt>
                <c:pt idx="5522">
                  <c:v>86.542303742340209</c:v>
                </c:pt>
                <c:pt idx="5523">
                  <c:v>86.643086163372288</c:v>
                </c:pt>
                <c:pt idx="5524">
                  <c:v>86.553805782490713</c:v>
                </c:pt>
                <c:pt idx="5525">
                  <c:v>86.444117754332424</c:v>
                </c:pt>
                <c:pt idx="5526">
                  <c:v>86.334003649361406</c:v>
                </c:pt>
                <c:pt idx="5527">
                  <c:v>86.237499542957678</c:v>
                </c:pt>
                <c:pt idx="5528">
                  <c:v>86.189343865684464</c:v>
                </c:pt>
                <c:pt idx="5529">
                  <c:v>86.238496861340536</c:v>
                </c:pt>
                <c:pt idx="5530">
                  <c:v>86.345432525237726</c:v>
                </c:pt>
                <c:pt idx="5531">
                  <c:v>86.453257484893541</c:v>
                </c:pt>
                <c:pt idx="5532">
                  <c:v>86.574945528467083</c:v>
                </c:pt>
                <c:pt idx="5533">
                  <c:v>86.712601108126449</c:v>
                </c:pt>
                <c:pt idx="5534">
                  <c:v>86.835277338617786</c:v>
                </c:pt>
                <c:pt idx="5535">
                  <c:v>86.960808772762718</c:v>
                </c:pt>
                <c:pt idx="5536">
                  <c:v>87.097476281314854</c:v>
                </c:pt>
                <c:pt idx="5537">
                  <c:v>87.239495087270285</c:v>
                </c:pt>
                <c:pt idx="5538">
                  <c:v>87.137593696010327</c:v>
                </c:pt>
                <c:pt idx="5539">
                  <c:v>87.173192496278077</c:v>
                </c:pt>
                <c:pt idx="5540">
                  <c:v>87.288939224736609</c:v>
                </c:pt>
                <c:pt idx="5541">
                  <c:v>87.44384306643515</c:v>
                </c:pt>
                <c:pt idx="5542">
                  <c:v>87.583621285000675</c:v>
                </c:pt>
                <c:pt idx="5543">
                  <c:v>87.6187740959124</c:v>
                </c:pt>
                <c:pt idx="5544">
                  <c:v>87.564405138117394</c:v>
                </c:pt>
                <c:pt idx="5545">
                  <c:v>87.455024500726594</c:v>
                </c:pt>
                <c:pt idx="5546">
                  <c:v>87.348337913137698</c:v>
                </c:pt>
                <c:pt idx="5547">
                  <c:v>87.247609772985953</c:v>
                </c:pt>
                <c:pt idx="5548">
                  <c:v>87.150978946603587</c:v>
                </c:pt>
                <c:pt idx="5549">
                  <c:v>87.079297342006527</c:v>
                </c:pt>
                <c:pt idx="5550">
                  <c:v>87.049445707436746</c:v>
                </c:pt>
                <c:pt idx="5551">
                  <c:v>87.06505905441837</c:v>
                </c:pt>
                <c:pt idx="5552">
                  <c:v>87.121777198704422</c:v>
                </c:pt>
                <c:pt idx="5553">
                  <c:v>87.209732818133645</c:v>
                </c:pt>
                <c:pt idx="5554">
                  <c:v>87.311976205866031</c:v>
                </c:pt>
                <c:pt idx="5555">
                  <c:v>87.430116457261221</c:v>
                </c:pt>
                <c:pt idx="5556">
                  <c:v>87.565042138640834</c:v>
                </c:pt>
                <c:pt idx="5557">
                  <c:v>87.705947064640114</c:v>
                </c:pt>
                <c:pt idx="5558">
                  <c:v>87.854992003315957</c:v>
                </c:pt>
                <c:pt idx="5559">
                  <c:v>88.006454498661128</c:v>
                </c:pt>
                <c:pt idx="5560">
                  <c:v>88.157232472092971</c:v>
                </c:pt>
                <c:pt idx="5561">
                  <c:v>88.305212909279689</c:v>
                </c:pt>
                <c:pt idx="5562">
                  <c:v>88.444822725672381</c:v>
                </c:pt>
                <c:pt idx="5563">
                  <c:v>88.590525441049323</c:v>
                </c:pt>
                <c:pt idx="5564">
                  <c:v>88.740250010718313</c:v>
                </c:pt>
                <c:pt idx="5565">
                  <c:v>88.883431429061602</c:v>
                </c:pt>
                <c:pt idx="5566">
                  <c:v>89.030901407256238</c:v>
                </c:pt>
                <c:pt idx="5567">
                  <c:v>89.184970895847229</c:v>
                </c:pt>
                <c:pt idx="5568">
                  <c:v>89.33745586175506</c:v>
                </c:pt>
                <c:pt idx="5569">
                  <c:v>89.489567419245972</c:v>
                </c:pt>
                <c:pt idx="5570">
                  <c:v>89.645890225306303</c:v>
                </c:pt>
                <c:pt idx="5571">
                  <c:v>89.806607736108887</c:v>
                </c:pt>
                <c:pt idx="5572">
                  <c:v>89.952118886934997</c:v>
                </c:pt>
                <c:pt idx="5573">
                  <c:v>90.105386648938378</c:v>
                </c:pt>
                <c:pt idx="5574">
                  <c:v>90.251407218882107</c:v>
                </c:pt>
                <c:pt idx="5575">
                  <c:v>90.39571841087232</c:v>
                </c:pt>
                <c:pt idx="5576">
                  <c:v>90.541399722143353</c:v>
                </c:pt>
                <c:pt idx="5577">
                  <c:v>90.682377578870103</c:v>
                </c:pt>
                <c:pt idx="5578">
                  <c:v>90.819816792455839</c:v>
                </c:pt>
                <c:pt idx="5579">
                  <c:v>90.951917317220776</c:v>
                </c:pt>
                <c:pt idx="5580">
                  <c:v>91.087249320694426</c:v>
                </c:pt>
                <c:pt idx="5581">
                  <c:v>91.233871597848307</c:v>
                </c:pt>
                <c:pt idx="5582">
                  <c:v>91.385740413417579</c:v>
                </c:pt>
                <c:pt idx="5583">
                  <c:v>91.533467187229533</c:v>
                </c:pt>
                <c:pt idx="5584">
                  <c:v>91.678793298946999</c:v>
                </c:pt>
                <c:pt idx="5585">
                  <c:v>91.820000409005544</c:v>
                </c:pt>
                <c:pt idx="5586">
                  <c:v>91.968827039111375</c:v>
                </c:pt>
                <c:pt idx="5587">
                  <c:v>92.105592571564074</c:v>
                </c:pt>
                <c:pt idx="5588">
                  <c:v>92.241414942014387</c:v>
                </c:pt>
                <c:pt idx="5589">
                  <c:v>92.363046776793567</c:v>
                </c:pt>
                <c:pt idx="5590">
                  <c:v>92.473699170315484</c:v>
                </c:pt>
                <c:pt idx="5591">
                  <c:v>92.599563572559759</c:v>
                </c:pt>
                <c:pt idx="5592">
                  <c:v>92.744473979607804</c:v>
                </c:pt>
                <c:pt idx="5593">
                  <c:v>92.896431251218374</c:v>
                </c:pt>
                <c:pt idx="5594">
                  <c:v>93.043274321747418</c:v>
                </c:pt>
                <c:pt idx="5595">
                  <c:v>93.19313063338457</c:v>
                </c:pt>
                <c:pt idx="5596">
                  <c:v>93.344734280518523</c:v>
                </c:pt>
                <c:pt idx="5597">
                  <c:v>93.48395749528791</c:v>
                </c:pt>
                <c:pt idx="5598">
                  <c:v>93.624075329792291</c:v>
                </c:pt>
                <c:pt idx="5599">
                  <c:v>93.764565549039276</c:v>
                </c:pt>
                <c:pt idx="5600">
                  <c:v>93.901187101282048</c:v>
                </c:pt>
                <c:pt idx="5601">
                  <c:v>94.037230668914091</c:v>
                </c:pt>
                <c:pt idx="5602">
                  <c:v>94.178169197808813</c:v>
                </c:pt>
                <c:pt idx="5603">
                  <c:v>94.316131150726065</c:v>
                </c:pt>
                <c:pt idx="5604">
                  <c:v>94.436162011038533</c:v>
                </c:pt>
                <c:pt idx="5605">
                  <c:v>94.544280239327207</c:v>
                </c:pt>
                <c:pt idx="5606">
                  <c:v>94.65143082089979</c:v>
                </c:pt>
                <c:pt idx="5607">
                  <c:v>94.757348701641561</c:v>
                </c:pt>
                <c:pt idx="5608">
                  <c:v>94.87594204913708</c:v>
                </c:pt>
                <c:pt idx="5609">
                  <c:v>94.983893005449005</c:v>
                </c:pt>
                <c:pt idx="5610">
                  <c:v>95.094237285629205</c:v>
                </c:pt>
                <c:pt idx="5611">
                  <c:v>95.194492955374542</c:v>
                </c:pt>
                <c:pt idx="5612">
                  <c:v>95.284068434190829</c:v>
                </c:pt>
                <c:pt idx="5613">
                  <c:v>95.386605976148573</c:v>
                </c:pt>
                <c:pt idx="5614">
                  <c:v>95.490849840442436</c:v>
                </c:pt>
                <c:pt idx="5615">
                  <c:v>95.59438931993283</c:v>
                </c:pt>
                <c:pt idx="5616">
                  <c:v>95.683789101871668</c:v>
                </c:pt>
                <c:pt idx="5617">
                  <c:v>95.776997583883286</c:v>
                </c:pt>
                <c:pt idx="5618">
                  <c:v>95.859589193745819</c:v>
                </c:pt>
                <c:pt idx="5619">
                  <c:v>95.959987359239847</c:v>
                </c:pt>
                <c:pt idx="5620">
                  <c:v>96.050891831108643</c:v>
                </c:pt>
                <c:pt idx="5621">
                  <c:v>96.143604749257676</c:v>
                </c:pt>
                <c:pt idx="5622">
                  <c:v>96.225294020996571</c:v>
                </c:pt>
                <c:pt idx="5623">
                  <c:v>96.30596653273669</c:v>
                </c:pt>
                <c:pt idx="5624">
                  <c:v>96.407834572160311</c:v>
                </c:pt>
                <c:pt idx="5625">
                  <c:v>96.516977913138675</c:v>
                </c:pt>
                <c:pt idx="5626">
                  <c:v>96.625350821784622</c:v>
                </c:pt>
                <c:pt idx="5627">
                  <c:v>96.712416531548143</c:v>
                </c:pt>
                <c:pt idx="5628">
                  <c:v>96.800560510247479</c:v>
                </c:pt>
                <c:pt idx="5629">
                  <c:v>96.893282418067344</c:v>
                </c:pt>
                <c:pt idx="5630">
                  <c:v>96.987539586244623</c:v>
                </c:pt>
                <c:pt idx="5631">
                  <c:v>97.08572444423092</c:v>
                </c:pt>
                <c:pt idx="5632">
                  <c:v>97.176815368479467</c:v>
                </c:pt>
                <c:pt idx="5633">
                  <c:v>97.226633131111981</c:v>
                </c:pt>
                <c:pt idx="5634">
                  <c:v>97.285766965950017</c:v>
                </c:pt>
                <c:pt idx="5635">
                  <c:v>97.347004227912691</c:v>
                </c:pt>
                <c:pt idx="5636">
                  <c:v>97.415964942306189</c:v>
                </c:pt>
                <c:pt idx="5637">
                  <c:v>97.502445540136435</c:v>
                </c:pt>
                <c:pt idx="5638">
                  <c:v>97.602306972178752</c:v>
                </c:pt>
                <c:pt idx="5639">
                  <c:v>97.692998182228223</c:v>
                </c:pt>
                <c:pt idx="5640">
                  <c:v>97.766513109260146</c:v>
                </c:pt>
                <c:pt idx="5641">
                  <c:v>97.830953821901147</c:v>
                </c:pt>
                <c:pt idx="5642">
                  <c:v>97.903511428974682</c:v>
                </c:pt>
                <c:pt idx="5643">
                  <c:v>97.984052051434503</c:v>
                </c:pt>
                <c:pt idx="5644">
                  <c:v>98.056662030318179</c:v>
                </c:pt>
                <c:pt idx="5645">
                  <c:v>98.148860411139964</c:v>
                </c:pt>
                <c:pt idx="5646">
                  <c:v>98.233904881844865</c:v>
                </c:pt>
                <c:pt idx="5647">
                  <c:v>98.313030535022648</c:v>
                </c:pt>
                <c:pt idx="5648">
                  <c:v>98.393305586942191</c:v>
                </c:pt>
                <c:pt idx="5649">
                  <c:v>98.478646376260755</c:v>
                </c:pt>
                <c:pt idx="5650">
                  <c:v>98.564875657826121</c:v>
                </c:pt>
                <c:pt idx="5651">
                  <c:v>98.640946585792292</c:v>
                </c:pt>
                <c:pt idx="5652">
                  <c:v>98.661270609290099</c:v>
                </c:pt>
                <c:pt idx="5653">
                  <c:v>98.677517065217344</c:v>
                </c:pt>
                <c:pt idx="5654">
                  <c:v>98.69366458519923</c:v>
                </c:pt>
                <c:pt idx="5655">
                  <c:v>98.709553029963345</c:v>
                </c:pt>
                <c:pt idx="5656">
                  <c:v>98.726212622956567</c:v>
                </c:pt>
                <c:pt idx="5657">
                  <c:v>98.744563767659955</c:v>
                </c:pt>
                <c:pt idx="5658">
                  <c:v>98.763666061798062</c:v>
                </c:pt>
                <c:pt idx="5659">
                  <c:v>98.783075938302943</c:v>
                </c:pt>
                <c:pt idx="5660">
                  <c:v>98.802995141037272</c:v>
                </c:pt>
                <c:pt idx="5661">
                  <c:v>98.82181028149131</c:v>
                </c:pt>
                <c:pt idx="5662">
                  <c:v>98.894150888358908</c:v>
                </c:pt>
                <c:pt idx="5663">
                  <c:v>98.977698955708036</c:v>
                </c:pt>
                <c:pt idx="5664">
                  <c:v>99.069320316403164</c:v>
                </c:pt>
                <c:pt idx="5665">
                  <c:v>99.164187581197012</c:v>
                </c:pt>
                <c:pt idx="5666">
                  <c:v>99.261291347182052</c:v>
                </c:pt>
                <c:pt idx="5667">
                  <c:v>99.357371121677033</c:v>
                </c:pt>
                <c:pt idx="5668">
                  <c:v>99.450527466904731</c:v>
                </c:pt>
                <c:pt idx="5669">
                  <c:v>99.542457082114424</c:v>
                </c:pt>
                <c:pt idx="5670">
                  <c:v>99.56529029404588</c:v>
                </c:pt>
                <c:pt idx="5671">
                  <c:v>99.65916594245374</c:v>
                </c:pt>
                <c:pt idx="5672">
                  <c:v>99.745039437374288</c:v>
                </c:pt>
                <c:pt idx="5673">
                  <c:v>99.76666572651186</c:v>
                </c:pt>
                <c:pt idx="5674">
                  <c:v>99.787904486783106</c:v>
                </c:pt>
                <c:pt idx="5675">
                  <c:v>99.882880394011153</c:v>
                </c:pt>
                <c:pt idx="5676">
                  <c:v>99.968124772561765</c:v>
                </c:pt>
                <c:pt idx="5677">
                  <c:v>100.06046080562888</c:v>
                </c:pt>
                <c:pt idx="5678">
                  <c:v>100.08244823538399</c:v>
                </c:pt>
                <c:pt idx="5679">
                  <c:v>100.10438319125547</c:v>
                </c:pt>
                <c:pt idx="5680">
                  <c:v>100.12544917726467</c:v>
                </c:pt>
                <c:pt idx="5681">
                  <c:v>100.14407770515649</c:v>
                </c:pt>
                <c:pt idx="5682">
                  <c:v>100.16281464570683</c:v>
                </c:pt>
                <c:pt idx="5683">
                  <c:v>100.18135846626079</c:v>
                </c:pt>
                <c:pt idx="5684">
                  <c:v>100.20012880800013</c:v>
                </c:pt>
                <c:pt idx="5685">
                  <c:v>100.21902711750083</c:v>
                </c:pt>
                <c:pt idx="5686">
                  <c:v>100.23861737319795</c:v>
                </c:pt>
                <c:pt idx="5687">
                  <c:v>100.25872854161229</c:v>
                </c:pt>
                <c:pt idx="5688">
                  <c:v>100.27940022609556</c:v>
                </c:pt>
                <c:pt idx="5689">
                  <c:v>100.30085765631368</c:v>
                </c:pt>
                <c:pt idx="5690">
                  <c:v>100.32292662107189</c:v>
                </c:pt>
                <c:pt idx="5691">
                  <c:v>100.34496866393795</c:v>
                </c:pt>
                <c:pt idx="5692">
                  <c:v>100.36647342467658</c:v>
                </c:pt>
                <c:pt idx="5693">
                  <c:v>100.38589966061849</c:v>
                </c:pt>
                <c:pt idx="5694">
                  <c:v>100.40532216998764</c:v>
                </c:pt>
                <c:pt idx="5695">
                  <c:v>100.42425439939647</c:v>
                </c:pt>
                <c:pt idx="5696">
                  <c:v>100.44295639915684</c:v>
                </c:pt>
                <c:pt idx="5697">
                  <c:v>100.46068627187655</c:v>
                </c:pt>
                <c:pt idx="5698">
                  <c:v>100.47889036749841</c:v>
                </c:pt>
                <c:pt idx="5699">
                  <c:v>100.5656643679968</c:v>
                </c:pt>
                <c:pt idx="5700">
                  <c:v>100.65833214399073</c:v>
                </c:pt>
                <c:pt idx="5701">
                  <c:v>100.75476832090906</c:v>
                </c:pt>
                <c:pt idx="5702">
                  <c:v>100.82973073237103</c:v>
                </c:pt>
                <c:pt idx="5703">
                  <c:v>100.93049295576432</c:v>
                </c:pt>
                <c:pt idx="5704">
                  <c:v>101.02240879409236</c:v>
                </c:pt>
                <c:pt idx="5705">
                  <c:v>101.10426085314056</c:v>
                </c:pt>
                <c:pt idx="5706">
                  <c:v>101.19007977542357</c:v>
                </c:pt>
                <c:pt idx="5707">
                  <c:v>101.27406525988609</c:v>
                </c:pt>
                <c:pt idx="5708">
                  <c:v>101.3629653822677</c:v>
                </c:pt>
                <c:pt idx="5709">
                  <c:v>101.38495819223432</c:v>
                </c:pt>
                <c:pt idx="5710">
                  <c:v>101.47322206988707</c:v>
                </c:pt>
                <c:pt idx="5711">
                  <c:v>101.56602765476981</c:v>
                </c:pt>
                <c:pt idx="5712">
                  <c:v>101.65991595882412</c:v>
                </c:pt>
                <c:pt idx="5713">
                  <c:v>101.75180829108862</c:v>
                </c:pt>
                <c:pt idx="5714">
                  <c:v>101.83464465067649</c:v>
                </c:pt>
                <c:pt idx="5715">
                  <c:v>101.852419404358</c:v>
                </c:pt>
                <c:pt idx="5716">
                  <c:v>101.86117672854091</c:v>
                </c:pt>
                <c:pt idx="5717">
                  <c:v>101.86245688817564</c:v>
                </c:pt>
                <c:pt idx="5718">
                  <c:v>101.91627580618514</c:v>
                </c:pt>
                <c:pt idx="5719">
                  <c:v>102.00667373788961</c:v>
                </c:pt>
                <c:pt idx="5720">
                  <c:v>102.10319214680706</c:v>
                </c:pt>
                <c:pt idx="5721">
                  <c:v>102.20649827541708</c:v>
                </c:pt>
                <c:pt idx="5722">
                  <c:v>102.30908147997194</c:v>
                </c:pt>
                <c:pt idx="5723">
                  <c:v>102.41881857186878</c:v>
                </c:pt>
                <c:pt idx="5724">
                  <c:v>102.52603897145489</c:v>
                </c:pt>
                <c:pt idx="5725">
                  <c:v>102.62822953611951</c:v>
                </c:pt>
                <c:pt idx="5726">
                  <c:v>102.73437786526114</c:v>
                </c:pt>
                <c:pt idx="5727">
                  <c:v>102.85391406544309</c:v>
                </c:pt>
                <c:pt idx="5728">
                  <c:v>102.98274537405153</c:v>
                </c:pt>
                <c:pt idx="5729">
                  <c:v>103.10628430725444</c:v>
                </c:pt>
                <c:pt idx="5730">
                  <c:v>103.19837215350655</c:v>
                </c:pt>
                <c:pt idx="5731">
                  <c:v>103.16943154222085</c:v>
                </c:pt>
                <c:pt idx="5732">
                  <c:v>103.21965640728197</c:v>
                </c:pt>
                <c:pt idx="5733">
                  <c:v>103.30271644568282</c:v>
                </c:pt>
                <c:pt idx="5734">
                  <c:v>103.38515833027704</c:v>
                </c:pt>
                <c:pt idx="5735">
                  <c:v>103.47301847019023</c:v>
                </c:pt>
                <c:pt idx="5736">
                  <c:v>103.5750169721103</c:v>
                </c:pt>
                <c:pt idx="5737">
                  <c:v>103.67153469420275</c:v>
                </c:pt>
                <c:pt idx="5738">
                  <c:v>103.76251138433949</c:v>
                </c:pt>
                <c:pt idx="5739">
                  <c:v>103.85378509681432</c:v>
                </c:pt>
                <c:pt idx="5740">
                  <c:v>103.94621557438164</c:v>
                </c:pt>
                <c:pt idx="5741">
                  <c:v>104.03934238379337</c:v>
                </c:pt>
                <c:pt idx="5742">
                  <c:v>104.14302654727463</c:v>
                </c:pt>
                <c:pt idx="5743">
                  <c:v>104.26573442648052</c:v>
                </c:pt>
                <c:pt idx="5744">
                  <c:v>104.39590917491337</c:v>
                </c:pt>
                <c:pt idx="5745">
                  <c:v>104.52526598243283</c:v>
                </c:pt>
                <c:pt idx="5746">
                  <c:v>104.65421900418603</c:v>
                </c:pt>
                <c:pt idx="5747">
                  <c:v>104.78082990728808</c:v>
                </c:pt>
                <c:pt idx="5748">
                  <c:v>104.9083562895137</c:v>
                </c:pt>
                <c:pt idx="5749">
                  <c:v>105.03934831759834</c:v>
                </c:pt>
                <c:pt idx="5750">
                  <c:v>105.16583764595347</c:v>
                </c:pt>
                <c:pt idx="5751">
                  <c:v>105.28633141063085</c:v>
                </c:pt>
                <c:pt idx="5752">
                  <c:v>105.39415191493347</c:v>
                </c:pt>
                <c:pt idx="5753">
                  <c:v>105.49359738676088</c:v>
                </c:pt>
                <c:pt idx="5754">
                  <c:v>105.60461544636529</c:v>
                </c:pt>
                <c:pt idx="5755">
                  <c:v>105.71813357456611</c:v>
                </c:pt>
                <c:pt idx="5756">
                  <c:v>105.79011732482523</c:v>
                </c:pt>
                <c:pt idx="5757">
                  <c:v>105.86619983131138</c:v>
                </c:pt>
                <c:pt idx="5758">
                  <c:v>105.98266729274985</c:v>
                </c:pt>
                <c:pt idx="5759">
                  <c:v>106.09014526943488</c:v>
                </c:pt>
                <c:pt idx="5760">
                  <c:v>106.20463821249935</c:v>
                </c:pt>
                <c:pt idx="5761">
                  <c:v>106.3352973969849</c:v>
                </c:pt>
                <c:pt idx="5762">
                  <c:v>106.47107775401921</c:v>
                </c:pt>
                <c:pt idx="5763">
                  <c:v>106.60336247868896</c:v>
                </c:pt>
                <c:pt idx="5764">
                  <c:v>106.74775474817791</c:v>
                </c:pt>
                <c:pt idx="5765">
                  <c:v>106.88878688415153</c:v>
                </c:pt>
                <c:pt idx="5766">
                  <c:v>107.0283487735709</c:v>
                </c:pt>
                <c:pt idx="5767">
                  <c:v>107.16437989176653</c:v>
                </c:pt>
                <c:pt idx="5768">
                  <c:v>107.30215511434642</c:v>
                </c:pt>
                <c:pt idx="5769">
                  <c:v>107.44078280149384</c:v>
                </c:pt>
                <c:pt idx="5770">
                  <c:v>107.58429674661615</c:v>
                </c:pt>
                <c:pt idx="5771">
                  <c:v>107.73294778015915</c:v>
                </c:pt>
                <c:pt idx="5772">
                  <c:v>107.86991320903294</c:v>
                </c:pt>
                <c:pt idx="5773">
                  <c:v>108.00129131056299</c:v>
                </c:pt>
                <c:pt idx="5774">
                  <c:v>108.14461764870826</c:v>
                </c:pt>
                <c:pt idx="5775">
                  <c:v>108.29246681875911</c:v>
                </c:pt>
                <c:pt idx="5776">
                  <c:v>108.44120967351716</c:v>
                </c:pt>
                <c:pt idx="5777">
                  <c:v>108.59312863373218</c:v>
                </c:pt>
                <c:pt idx="5778">
                  <c:v>108.7583394286562</c:v>
                </c:pt>
                <c:pt idx="5779">
                  <c:v>108.92892506115516</c:v>
                </c:pt>
                <c:pt idx="5780">
                  <c:v>109.08818789221965</c:v>
                </c:pt>
                <c:pt idx="5781">
                  <c:v>109.24513523771994</c:v>
                </c:pt>
                <c:pt idx="5782">
                  <c:v>109.39643016724695</c:v>
                </c:pt>
                <c:pt idx="5783">
                  <c:v>109.52709599940422</c:v>
                </c:pt>
                <c:pt idx="5784">
                  <c:v>109.66189960347252</c:v>
                </c:pt>
                <c:pt idx="5785">
                  <c:v>109.82934250102566</c:v>
                </c:pt>
                <c:pt idx="5786">
                  <c:v>109.98062551979999</c:v>
                </c:pt>
                <c:pt idx="5787">
                  <c:v>110.12316754670148</c:v>
                </c:pt>
                <c:pt idx="5788">
                  <c:v>110.26891898706722</c:v>
                </c:pt>
                <c:pt idx="5789">
                  <c:v>110.40932444531046</c:v>
                </c:pt>
                <c:pt idx="5790">
                  <c:v>110.54454928979364</c:v>
                </c:pt>
                <c:pt idx="5791">
                  <c:v>110.70402171091116</c:v>
                </c:pt>
                <c:pt idx="5792">
                  <c:v>110.87904418357326</c:v>
                </c:pt>
                <c:pt idx="5793">
                  <c:v>111.05264564390271</c:v>
                </c:pt>
                <c:pt idx="5794">
                  <c:v>111.20661981545325</c:v>
                </c:pt>
                <c:pt idx="5795">
                  <c:v>111.35806497164856</c:v>
                </c:pt>
                <c:pt idx="5796">
                  <c:v>111.50956894122459</c:v>
                </c:pt>
                <c:pt idx="5797">
                  <c:v>111.66344656251948</c:v>
                </c:pt>
                <c:pt idx="5798">
                  <c:v>111.82317186531768</c:v>
                </c:pt>
                <c:pt idx="5799">
                  <c:v>112.00370322801602</c:v>
                </c:pt>
                <c:pt idx="5800">
                  <c:v>112.18191122587282</c:v>
                </c:pt>
                <c:pt idx="5801">
                  <c:v>112.34656017382424</c:v>
                </c:pt>
                <c:pt idx="5802">
                  <c:v>112.50681207099146</c:v>
                </c:pt>
                <c:pt idx="5803">
                  <c:v>112.67207706811816</c:v>
                </c:pt>
                <c:pt idx="5804">
                  <c:v>112.838526805344</c:v>
                </c:pt>
                <c:pt idx="5805">
                  <c:v>113.0271874389087</c:v>
                </c:pt>
                <c:pt idx="5806">
                  <c:v>113.22828210371031</c:v>
                </c:pt>
                <c:pt idx="5807">
                  <c:v>113.4237966179619</c:v>
                </c:pt>
                <c:pt idx="5808">
                  <c:v>113.60549975032384</c:v>
                </c:pt>
                <c:pt idx="5809">
                  <c:v>113.78301478129312</c:v>
                </c:pt>
                <c:pt idx="5810">
                  <c:v>113.95188247297462</c:v>
                </c:pt>
                <c:pt idx="5811">
                  <c:v>114.12829837006485</c:v>
                </c:pt>
                <c:pt idx="5812">
                  <c:v>114.31210345920742</c:v>
                </c:pt>
                <c:pt idx="5813">
                  <c:v>114.51220456381392</c:v>
                </c:pt>
                <c:pt idx="5814">
                  <c:v>114.66126432126724</c:v>
                </c:pt>
                <c:pt idx="5815">
                  <c:v>114.78192220932186</c:v>
                </c:pt>
                <c:pt idx="5816">
                  <c:v>114.94044261704154</c:v>
                </c:pt>
                <c:pt idx="5817">
                  <c:v>115.09970722855486</c:v>
                </c:pt>
                <c:pt idx="5818">
                  <c:v>115.25409722186242</c:v>
                </c:pt>
                <c:pt idx="5819">
                  <c:v>115.417751849501</c:v>
                </c:pt>
                <c:pt idx="5820">
                  <c:v>115.62875055930395</c:v>
                </c:pt>
                <c:pt idx="5821">
                  <c:v>115.516134357805</c:v>
                </c:pt>
                <c:pt idx="5822">
                  <c:v>115.46615231565571</c:v>
                </c:pt>
                <c:pt idx="5823">
                  <c:v>115.32456684209308</c:v>
                </c:pt>
                <c:pt idx="5824">
                  <c:v>115.18139693862001</c:v>
                </c:pt>
                <c:pt idx="5825">
                  <c:v>115.04131921326373</c:v>
                </c:pt>
                <c:pt idx="5826">
                  <c:v>114.9046861019243</c:v>
                </c:pt>
                <c:pt idx="5827">
                  <c:v>114.77113436928289</c:v>
                </c:pt>
                <c:pt idx="5828">
                  <c:v>114.62112427785024</c:v>
                </c:pt>
                <c:pt idx="5829">
                  <c:v>114.47406121013231</c:v>
                </c:pt>
                <c:pt idx="5830">
                  <c:v>114.32913965248318</c:v>
                </c:pt>
                <c:pt idx="5831">
                  <c:v>114.18720552399319</c:v>
                </c:pt>
                <c:pt idx="5832">
                  <c:v>114.04427512402164</c:v>
                </c:pt>
                <c:pt idx="5833">
                  <c:v>113.90167053694566</c:v>
                </c:pt>
                <c:pt idx="5834">
                  <c:v>113.75172000817184</c:v>
                </c:pt>
                <c:pt idx="5835">
                  <c:v>113.60165819275547</c:v>
                </c:pt>
                <c:pt idx="5836">
                  <c:v>113.46421111345707</c:v>
                </c:pt>
                <c:pt idx="5837">
                  <c:v>113.33132381981368</c:v>
                </c:pt>
                <c:pt idx="5838">
                  <c:v>113.20094301504119</c:v>
                </c:pt>
                <c:pt idx="5839">
                  <c:v>113.07229652451954</c:v>
                </c:pt>
                <c:pt idx="5840">
                  <c:v>112.94313304580297</c:v>
                </c:pt>
                <c:pt idx="5841">
                  <c:v>112.84632186134803</c:v>
                </c:pt>
                <c:pt idx="5842">
                  <c:v>112.70125651507426</c:v>
                </c:pt>
                <c:pt idx="5843">
                  <c:v>112.56755397003539</c:v>
                </c:pt>
                <c:pt idx="5844">
                  <c:v>112.49266926101274</c:v>
                </c:pt>
                <c:pt idx="5845">
                  <c:v>112.4219913124808</c:v>
                </c:pt>
                <c:pt idx="5846">
                  <c:v>112.28952134739585</c:v>
                </c:pt>
                <c:pt idx="5847">
                  <c:v>112.14968804837964</c:v>
                </c:pt>
                <c:pt idx="5848">
                  <c:v>112.01045960425756</c:v>
                </c:pt>
                <c:pt idx="5849">
                  <c:v>111.88287738581975</c:v>
                </c:pt>
                <c:pt idx="5850">
                  <c:v>111.81549062934536</c:v>
                </c:pt>
                <c:pt idx="5851">
                  <c:v>111.80942654332196</c:v>
                </c:pt>
                <c:pt idx="5852">
                  <c:v>111.85234099949636</c:v>
                </c:pt>
                <c:pt idx="5853">
                  <c:v>111.91930304661955</c:v>
                </c:pt>
                <c:pt idx="5854">
                  <c:v>112.03069281564321</c:v>
                </c:pt>
                <c:pt idx="5855">
                  <c:v>112.17126544494108</c:v>
                </c:pt>
                <c:pt idx="5856">
                  <c:v>112.2213337138092</c:v>
                </c:pt>
                <c:pt idx="5857">
                  <c:v>112.17659324746731</c:v>
                </c:pt>
                <c:pt idx="5858">
                  <c:v>112.25456182576423</c:v>
                </c:pt>
                <c:pt idx="5859">
                  <c:v>112.17546506931699</c:v>
                </c:pt>
                <c:pt idx="5860">
                  <c:v>112.07374107000373</c:v>
                </c:pt>
                <c:pt idx="5861">
                  <c:v>111.93856078918051</c:v>
                </c:pt>
                <c:pt idx="5862">
                  <c:v>111.80059248194526</c:v>
                </c:pt>
                <c:pt idx="5863">
                  <c:v>111.65759067567791</c:v>
                </c:pt>
                <c:pt idx="5864">
                  <c:v>111.52221744473991</c:v>
                </c:pt>
                <c:pt idx="5865">
                  <c:v>111.39206215775091</c:v>
                </c:pt>
                <c:pt idx="5866">
                  <c:v>111.26405115732567</c:v>
                </c:pt>
                <c:pt idx="5867">
                  <c:v>111.13366126730817</c:v>
                </c:pt>
                <c:pt idx="5868">
                  <c:v>110.99766865699611</c:v>
                </c:pt>
                <c:pt idx="5869">
                  <c:v>110.86419921096011</c:v>
                </c:pt>
                <c:pt idx="5870">
                  <c:v>110.72122224674</c:v>
                </c:pt>
                <c:pt idx="5871">
                  <c:v>110.58890548474362</c:v>
                </c:pt>
                <c:pt idx="5872">
                  <c:v>110.45890586435974</c:v>
                </c:pt>
                <c:pt idx="5873">
                  <c:v>110.32879140020114</c:v>
                </c:pt>
                <c:pt idx="5874">
                  <c:v>110.19802486839667</c:v>
                </c:pt>
                <c:pt idx="5875">
                  <c:v>110.06673917890872</c:v>
                </c:pt>
                <c:pt idx="5876">
                  <c:v>109.92153860790231</c:v>
                </c:pt>
                <c:pt idx="5877">
                  <c:v>109.77608098139169</c:v>
                </c:pt>
                <c:pt idx="5878">
                  <c:v>109.63185904770566</c:v>
                </c:pt>
                <c:pt idx="5879">
                  <c:v>109.49017993058037</c:v>
                </c:pt>
                <c:pt idx="5880">
                  <c:v>109.35027742439701</c:v>
                </c:pt>
                <c:pt idx="5881">
                  <c:v>109.21155709612775</c:v>
                </c:pt>
                <c:pt idx="5882">
                  <c:v>109.07329814393266</c:v>
                </c:pt>
                <c:pt idx="5883">
                  <c:v>108.93251255251818</c:v>
                </c:pt>
                <c:pt idx="5884">
                  <c:v>108.79596156724601</c:v>
                </c:pt>
                <c:pt idx="5885">
                  <c:v>108.68343007688108</c:v>
                </c:pt>
                <c:pt idx="5886">
                  <c:v>108.55876919603249</c:v>
                </c:pt>
                <c:pt idx="5887">
                  <c:v>108.43385958909205</c:v>
                </c:pt>
                <c:pt idx="5888">
                  <c:v>108.32878817771781</c:v>
                </c:pt>
                <c:pt idx="5889">
                  <c:v>108.24991629784216</c:v>
                </c:pt>
                <c:pt idx="5890">
                  <c:v>108.19742463699752</c:v>
                </c:pt>
                <c:pt idx="5891">
                  <c:v>108.18869422754571</c:v>
                </c:pt>
                <c:pt idx="5892">
                  <c:v>108.23411520268563</c:v>
                </c:pt>
                <c:pt idx="5893">
                  <c:v>108.29777336409565</c:v>
                </c:pt>
                <c:pt idx="5894">
                  <c:v>108.40518262647274</c:v>
                </c:pt>
                <c:pt idx="5895">
                  <c:v>108.53894132969241</c:v>
                </c:pt>
                <c:pt idx="5896">
                  <c:v>108.67991809477664</c:v>
                </c:pt>
                <c:pt idx="5897">
                  <c:v>108.82998530576155</c:v>
                </c:pt>
                <c:pt idx="5898">
                  <c:v>108.94579092475504</c:v>
                </c:pt>
                <c:pt idx="5899">
                  <c:v>108.80786834258248</c:v>
                </c:pt>
                <c:pt idx="5900">
                  <c:v>108.67426456766087</c:v>
                </c:pt>
                <c:pt idx="5901">
                  <c:v>108.59601589550942</c:v>
                </c:pt>
                <c:pt idx="5902">
                  <c:v>108.6358633783757</c:v>
                </c:pt>
                <c:pt idx="5903">
                  <c:v>108.75348484616623</c:v>
                </c:pt>
                <c:pt idx="5904">
                  <c:v>108.90347476632452</c:v>
                </c:pt>
                <c:pt idx="5905">
                  <c:v>108.98218771780216</c:v>
                </c:pt>
                <c:pt idx="5906">
                  <c:v>108.85087005648066</c:v>
                </c:pt>
                <c:pt idx="5907">
                  <c:v>108.71840385146172</c:v>
                </c:pt>
                <c:pt idx="5908">
                  <c:v>108.58034303275527</c:v>
                </c:pt>
                <c:pt idx="5909">
                  <c:v>108.44937639366528</c:v>
                </c:pt>
                <c:pt idx="5910">
                  <c:v>108.32665735506276</c:v>
                </c:pt>
                <c:pt idx="5911">
                  <c:v>108.20890167733471</c:v>
                </c:pt>
                <c:pt idx="5912">
                  <c:v>108.09199843547555</c:v>
                </c:pt>
                <c:pt idx="5913">
                  <c:v>107.97279184329787</c:v>
                </c:pt>
                <c:pt idx="5914">
                  <c:v>107.84960132780512</c:v>
                </c:pt>
                <c:pt idx="5915">
                  <c:v>107.72642460546624</c:v>
                </c:pt>
                <c:pt idx="5916">
                  <c:v>107.60108705865937</c:v>
                </c:pt>
                <c:pt idx="5917">
                  <c:v>107.47781398278289</c:v>
                </c:pt>
                <c:pt idx="5918">
                  <c:v>107.36014242904909</c:v>
                </c:pt>
                <c:pt idx="5919">
                  <c:v>107.25059533941803</c:v>
                </c:pt>
                <c:pt idx="5920">
                  <c:v>107.14401892323677</c:v>
                </c:pt>
                <c:pt idx="5921">
                  <c:v>107.03486395927608</c:v>
                </c:pt>
                <c:pt idx="5922">
                  <c:v>106.91424313094723</c:v>
                </c:pt>
                <c:pt idx="5923">
                  <c:v>106.79251128961059</c:v>
                </c:pt>
                <c:pt idx="5924">
                  <c:v>106.66927957840396</c:v>
                </c:pt>
                <c:pt idx="5925">
                  <c:v>106.54180475621246</c:v>
                </c:pt>
                <c:pt idx="5926">
                  <c:v>106.41395692716573</c:v>
                </c:pt>
                <c:pt idx="5927">
                  <c:v>106.28717947058128</c:v>
                </c:pt>
                <c:pt idx="5928">
                  <c:v>106.16029198913725</c:v>
                </c:pt>
                <c:pt idx="5929">
                  <c:v>106.03498327866266</c:v>
                </c:pt>
                <c:pt idx="5930">
                  <c:v>105.91237348451995</c:v>
                </c:pt>
                <c:pt idx="5931">
                  <c:v>105.79144941420435</c:v>
                </c:pt>
                <c:pt idx="5932">
                  <c:v>105.67605771458398</c:v>
                </c:pt>
                <c:pt idx="5933">
                  <c:v>105.57385360502103</c:v>
                </c:pt>
                <c:pt idx="5934">
                  <c:v>105.49350021532995</c:v>
                </c:pt>
                <c:pt idx="5935">
                  <c:v>105.42520441164366</c:v>
                </c:pt>
                <c:pt idx="5936">
                  <c:v>105.38954156150936</c:v>
                </c:pt>
                <c:pt idx="5937">
                  <c:v>105.36503324238875</c:v>
                </c:pt>
                <c:pt idx="5938">
                  <c:v>105.37651081828314</c:v>
                </c:pt>
                <c:pt idx="5939">
                  <c:v>105.26655792045295</c:v>
                </c:pt>
                <c:pt idx="5940">
                  <c:v>105.15587307491906</c:v>
                </c:pt>
                <c:pt idx="5941">
                  <c:v>105.05848629173781</c:v>
                </c:pt>
                <c:pt idx="5942">
                  <c:v>104.97044929514912</c:v>
                </c:pt>
                <c:pt idx="5943">
                  <c:v>104.9022355711904</c:v>
                </c:pt>
                <c:pt idx="5944">
                  <c:v>104.84883999888145</c:v>
                </c:pt>
                <c:pt idx="5945">
                  <c:v>104.82257759572781</c:v>
                </c:pt>
                <c:pt idx="5946">
                  <c:v>104.82510489195546</c:v>
                </c:pt>
                <c:pt idx="5947">
                  <c:v>104.84986648944908</c:v>
                </c:pt>
                <c:pt idx="5948">
                  <c:v>104.89150392582647</c:v>
                </c:pt>
                <c:pt idx="5949">
                  <c:v>104.94958188062958</c:v>
                </c:pt>
                <c:pt idx="5950">
                  <c:v>105.02495198469418</c:v>
                </c:pt>
                <c:pt idx="5951">
                  <c:v>105.11588373572235</c:v>
                </c:pt>
                <c:pt idx="5952">
                  <c:v>105.22767096640644</c:v>
                </c:pt>
                <c:pt idx="5953">
                  <c:v>105.34147327975623</c:v>
                </c:pt>
                <c:pt idx="5954">
                  <c:v>105.45328782608628</c:v>
                </c:pt>
                <c:pt idx="5955">
                  <c:v>105.56310039665956</c:v>
                </c:pt>
                <c:pt idx="5956">
                  <c:v>105.67119966569855</c:v>
                </c:pt>
                <c:pt idx="5957">
                  <c:v>105.78259432610881</c:v>
                </c:pt>
                <c:pt idx="5958">
                  <c:v>105.89978863085655</c:v>
                </c:pt>
                <c:pt idx="5959">
                  <c:v>106.02152233526692</c:v>
                </c:pt>
                <c:pt idx="5960">
                  <c:v>106.13799544647041</c:v>
                </c:pt>
                <c:pt idx="5961">
                  <c:v>106.25014275542073</c:v>
                </c:pt>
                <c:pt idx="5962">
                  <c:v>106.35627408823878</c:v>
                </c:pt>
                <c:pt idx="5963">
                  <c:v>106.46488716710616</c:v>
                </c:pt>
                <c:pt idx="5964">
                  <c:v>106.57361767823787</c:v>
                </c:pt>
                <c:pt idx="5965">
                  <c:v>106.69271922735504</c:v>
                </c:pt>
                <c:pt idx="5966">
                  <c:v>106.79276127458985</c:v>
                </c:pt>
                <c:pt idx="5967">
                  <c:v>106.86148935392922</c:v>
                </c:pt>
                <c:pt idx="5968">
                  <c:v>106.92755621725725</c:v>
                </c:pt>
                <c:pt idx="5969">
                  <c:v>106.99763070614912</c:v>
                </c:pt>
                <c:pt idx="5970">
                  <c:v>107.07656192996929</c:v>
                </c:pt>
                <c:pt idx="5971">
                  <c:v>107.16808779945814</c:v>
                </c:pt>
                <c:pt idx="5972">
                  <c:v>107.27002972877406</c:v>
                </c:pt>
                <c:pt idx="5973">
                  <c:v>107.38237674376953</c:v>
                </c:pt>
                <c:pt idx="5974">
                  <c:v>107.49515685424606</c:v>
                </c:pt>
                <c:pt idx="5975">
                  <c:v>107.60117506430473</c:v>
                </c:pt>
                <c:pt idx="5976">
                  <c:v>107.6942094966131</c:v>
                </c:pt>
                <c:pt idx="5977">
                  <c:v>107.78654967067453</c:v>
                </c:pt>
                <c:pt idx="5978">
                  <c:v>107.87794071979869</c:v>
                </c:pt>
                <c:pt idx="5979">
                  <c:v>107.97356038437931</c:v>
                </c:pt>
                <c:pt idx="5980">
                  <c:v>108.0744373119197</c:v>
                </c:pt>
                <c:pt idx="5981">
                  <c:v>108.17847151564503</c:v>
                </c:pt>
                <c:pt idx="5982">
                  <c:v>108.2750775623001</c:v>
                </c:pt>
                <c:pt idx="5983">
                  <c:v>108.37236310387739</c:v>
                </c:pt>
                <c:pt idx="5984">
                  <c:v>108.47306814088938</c:v>
                </c:pt>
                <c:pt idx="5985">
                  <c:v>108.57465513713028</c:v>
                </c:pt>
                <c:pt idx="5986">
                  <c:v>108.67295742101409</c:v>
                </c:pt>
                <c:pt idx="5987">
                  <c:v>108.77369793969487</c:v>
                </c:pt>
                <c:pt idx="5988">
                  <c:v>108.87175246032993</c:v>
                </c:pt>
                <c:pt idx="5989">
                  <c:v>108.96739078949211</c:v>
                </c:pt>
                <c:pt idx="5990">
                  <c:v>109.06407707289426</c:v>
                </c:pt>
                <c:pt idx="5991">
                  <c:v>109.15674169253285</c:v>
                </c:pt>
                <c:pt idx="5992">
                  <c:v>109.17840228739833</c:v>
                </c:pt>
                <c:pt idx="5993">
                  <c:v>109.19873607935254</c:v>
                </c:pt>
                <c:pt idx="5994">
                  <c:v>109.21874777798492</c:v>
                </c:pt>
                <c:pt idx="5995">
                  <c:v>109.23874008377447</c:v>
                </c:pt>
                <c:pt idx="5996">
                  <c:v>109.25754322373561</c:v>
                </c:pt>
                <c:pt idx="5997">
                  <c:v>109.27566044235466</c:v>
                </c:pt>
                <c:pt idx="5998">
                  <c:v>109.29029209494058</c:v>
                </c:pt>
                <c:pt idx="5999">
                  <c:v>109.30386385236463</c:v>
                </c:pt>
                <c:pt idx="6000">
                  <c:v>109.31890731784534</c:v>
                </c:pt>
                <c:pt idx="6001">
                  <c:v>109.33482336036056</c:v>
                </c:pt>
                <c:pt idx="6002">
                  <c:v>109.35128292549409</c:v>
                </c:pt>
                <c:pt idx="6003">
                  <c:v>109.36938090772956</c:v>
                </c:pt>
                <c:pt idx="6004">
                  <c:v>109.38797428603009</c:v>
                </c:pt>
                <c:pt idx="6005">
                  <c:v>109.40670386857255</c:v>
                </c:pt>
                <c:pt idx="6006">
                  <c:v>109.42511958984349</c:v>
                </c:pt>
                <c:pt idx="6007">
                  <c:v>109.44380880824914</c:v>
                </c:pt>
                <c:pt idx="6008">
                  <c:v>109.46347083939153</c:v>
                </c:pt>
                <c:pt idx="6009">
                  <c:v>109.48269347075201</c:v>
                </c:pt>
                <c:pt idx="6010">
                  <c:v>109.50073535085296</c:v>
                </c:pt>
                <c:pt idx="6011">
                  <c:v>109.48027062514403</c:v>
                </c:pt>
                <c:pt idx="6012">
                  <c:v>109.45991674368611</c:v>
                </c:pt>
                <c:pt idx="6013">
                  <c:v>109.43909084573215</c:v>
                </c:pt>
                <c:pt idx="6014">
                  <c:v>109.41979349815655</c:v>
                </c:pt>
                <c:pt idx="6015">
                  <c:v>109.39997491602753</c:v>
                </c:pt>
                <c:pt idx="6016">
                  <c:v>109.38048029716492</c:v>
                </c:pt>
                <c:pt idx="6017">
                  <c:v>109.36439339775077</c:v>
                </c:pt>
                <c:pt idx="6018">
                  <c:v>109.35297900204112</c:v>
                </c:pt>
                <c:pt idx="6019">
                  <c:v>109.34579469646113</c:v>
                </c:pt>
                <c:pt idx="6020">
                  <c:v>109.34258044873893</c:v>
                </c:pt>
                <c:pt idx="6021">
                  <c:v>109.3434902686414</c:v>
                </c:pt>
                <c:pt idx="6022">
                  <c:v>109.34971026610177</c:v>
                </c:pt>
                <c:pt idx="6023">
                  <c:v>109.35664611356059</c:v>
                </c:pt>
                <c:pt idx="6024">
                  <c:v>109.3679785602627</c:v>
                </c:pt>
                <c:pt idx="6025">
                  <c:v>109.3808275145345</c:v>
                </c:pt>
                <c:pt idx="6026">
                  <c:v>109.39360602713838</c:v>
                </c:pt>
                <c:pt idx="6027">
                  <c:v>109.40600860598767</c:v>
                </c:pt>
                <c:pt idx="6028">
                  <c:v>109.41984945267627</c:v>
                </c:pt>
                <c:pt idx="6029">
                  <c:v>109.4321682038826</c:v>
                </c:pt>
                <c:pt idx="6030">
                  <c:v>109.42286941394163</c:v>
                </c:pt>
                <c:pt idx="6031">
                  <c:v>109.40245374424647</c:v>
                </c:pt>
                <c:pt idx="6032">
                  <c:v>109.38308086628471</c:v>
                </c:pt>
                <c:pt idx="6033">
                  <c:v>109.3714076508199</c:v>
                </c:pt>
                <c:pt idx="6034">
                  <c:v>109.35357199053296</c:v>
                </c:pt>
                <c:pt idx="6035">
                  <c:v>109.33606639656711</c:v>
                </c:pt>
                <c:pt idx="6036">
                  <c:v>109.31869190066219</c:v>
                </c:pt>
                <c:pt idx="6037">
                  <c:v>109.30162639160324</c:v>
                </c:pt>
                <c:pt idx="6038">
                  <c:v>109.28784223673077</c:v>
                </c:pt>
                <c:pt idx="6039">
                  <c:v>109.27845545404017</c:v>
                </c:pt>
                <c:pt idx="6040">
                  <c:v>109.274551320491</c:v>
                </c:pt>
                <c:pt idx="6041">
                  <c:v>109.25561492300926</c:v>
                </c:pt>
                <c:pt idx="6042">
                  <c:v>109.23726552393762</c:v>
                </c:pt>
                <c:pt idx="6043">
                  <c:v>109.21833558253066</c:v>
                </c:pt>
                <c:pt idx="6044">
                  <c:v>109.20032157120795</c:v>
                </c:pt>
                <c:pt idx="6045">
                  <c:v>109.18238488644316</c:v>
                </c:pt>
                <c:pt idx="6046">
                  <c:v>109.16499660657153</c:v>
                </c:pt>
                <c:pt idx="6047">
                  <c:v>109.14782784625234</c:v>
                </c:pt>
                <c:pt idx="6048">
                  <c:v>109.13069603278201</c:v>
                </c:pt>
                <c:pt idx="6049">
                  <c:v>109.11365303207506</c:v>
                </c:pt>
                <c:pt idx="6050">
                  <c:v>109.09847216600961</c:v>
                </c:pt>
                <c:pt idx="6051">
                  <c:v>109.08549298516134</c:v>
                </c:pt>
                <c:pt idx="6052">
                  <c:v>109.07442621085804</c:v>
                </c:pt>
                <c:pt idx="6053">
                  <c:v>109.06485416218256</c:v>
                </c:pt>
                <c:pt idx="6054">
                  <c:v>109.04900956361496</c:v>
                </c:pt>
                <c:pt idx="6055">
                  <c:v>109.03135336700528</c:v>
                </c:pt>
                <c:pt idx="6056">
                  <c:v>109.01079160260406</c:v>
                </c:pt>
                <c:pt idx="6057">
                  <c:v>108.99038433738893</c:v>
                </c:pt>
                <c:pt idx="6058">
                  <c:v>108.96972723530213</c:v>
                </c:pt>
                <c:pt idx="6059">
                  <c:v>108.94883880459109</c:v>
                </c:pt>
                <c:pt idx="6060">
                  <c:v>108.92782496058057</c:v>
                </c:pt>
                <c:pt idx="6061">
                  <c:v>108.9065101275645</c:v>
                </c:pt>
                <c:pt idx="6062">
                  <c:v>108.88497894025623</c:v>
                </c:pt>
                <c:pt idx="6063">
                  <c:v>108.86459522768193</c:v>
                </c:pt>
                <c:pt idx="6064">
                  <c:v>108.84452768527785</c:v>
                </c:pt>
                <c:pt idx="6065">
                  <c:v>108.82417910361534</c:v>
                </c:pt>
                <c:pt idx="6066">
                  <c:v>108.80351996586333</c:v>
                </c:pt>
                <c:pt idx="6067">
                  <c:v>108.7830169036463</c:v>
                </c:pt>
                <c:pt idx="6068">
                  <c:v>108.76313068640873</c:v>
                </c:pt>
                <c:pt idx="6069">
                  <c:v>108.74442523656587</c:v>
                </c:pt>
                <c:pt idx="6070">
                  <c:v>108.72463164019797</c:v>
                </c:pt>
                <c:pt idx="6071">
                  <c:v>108.70396115720369</c:v>
                </c:pt>
                <c:pt idx="6072">
                  <c:v>108.68231453388772</c:v>
                </c:pt>
                <c:pt idx="6073">
                  <c:v>108.59284551355469</c:v>
                </c:pt>
                <c:pt idx="6074">
                  <c:v>108.50253727454955</c:v>
                </c:pt>
                <c:pt idx="6075">
                  <c:v>108.41385639680496</c:v>
                </c:pt>
                <c:pt idx="6076">
                  <c:v>108.32765189239916</c:v>
                </c:pt>
                <c:pt idx="6077">
                  <c:v>108.24320158329729</c:v>
                </c:pt>
                <c:pt idx="6078">
                  <c:v>108.16084359068989</c:v>
                </c:pt>
                <c:pt idx="6079">
                  <c:v>108.07259465777494</c:v>
                </c:pt>
                <c:pt idx="6080">
                  <c:v>107.98624070142735</c:v>
                </c:pt>
                <c:pt idx="6081">
                  <c:v>107.91024126343241</c:v>
                </c:pt>
                <c:pt idx="6082">
                  <c:v>107.83881035755316</c:v>
                </c:pt>
                <c:pt idx="6083">
                  <c:v>107.77342951015144</c:v>
                </c:pt>
                <c:pt idx="6084">
                  <c:v>107.71531160211934</c:v>
                </c:pt>
                <c:pt idx="6085">
                  <c:v>107.655195129935</c:v>
                </c:pt>
                <c:pt idx="6086">
                  <c:v>107.59571299177969</c:v>
                </c:pt>
                <c:pt idx="6087">
                  <c:v>107.54561446663394</c:v>
                </c:pt>
                <c:pt idx="6088">
                  <c:v>107.50190671299225</c:v>
                </c:pt>
                <c:pt idx="6089">
                  <c:v>107.47487386536855</c:v>
                </c:pt>
                <c:pt idx="6090">
                  <c:v>107.46273865220617</c:v>
                </c:pt>
                <c:pt idx="6091">
                  <c:v>107.46094633455432</c:v>
                </c:pt>
                <c:pt idx="6092">
                  <c:v>107.4644521236965</c:v>
                </c:pt>
                <c:pt idx="6093">
                  <c:v>107.47373530133254</c:v>
                </c:pt>
                <c:pt idx="6094">
                  <c:v>107.47624580988618</c:v>
                </c:pt>
                <c:pt idx="6095">
                  <c:v>107.49076604806987</c:v>
                </c:pt>
                <c:pt idx="6096">
                  <c:v>107.50898758098755</c:v>
                </c:pt>
                <c:pt idx="6097">
                  <c:v>107.50755171824247</c:v>
                </c:pt>
                <c:pt idx="6098">
                  <c:v>107.49729639715137</c:v>
                </c:pt>
                <c:pt idx="6099">
                  <c:v>107.50961766889576</c:v>
                </c:pt>
                <c:pt idx="6100">
                  <c:v>107.54527350417142</c:v>
                </c:pt>
                <c:pt idx="6101">
                  <c:v>107.60444725935238</c:v>
                </c:pt>
                <c:pt idx="6102">
                  <c:v>107.66122189920995</c:v>
                </c:pt>
                <c:pt idx="6103">
                  <c:v>107.73521277433436</c:v>
                </c:pt>
                <c:pt idx="6104">
                  <c:v>107.80434351169447</c:v>
                </c:pt>
                <c:pt idx="6105">
                  <c:v>107.8733114288562</c:v>
                </c:pt>
                <c:pt idx="6106">
                  <c:v>107.95786392464487</c:v>
                </c:pt>
                <c:pt idx="6107">
                  <c:v>108.05149548787946</c:v>
                </c:pt>
                <c:pt idx="6108">
                  <c:v>108.14559972792249</c:v>
                </c:pt>
                <c:pt idx="6109">
                  <c:v>108.23108410827977</c:v>
                </c:pt>
                <c:pt idx="6110">
                  <c:v>108.31551496547786</c:v>
                </c:pt>
                <c:pt idx="6111">
                  <c:v>108.39285758890031</c:v>
                </c:pt>
                <c:pt idx="6112">
                  <c:v>108.4888895502452</c:v>
                </c:pt>
                <c:pt idx="6113">
                  <c:v>108.60150470087962</c:v>
                </c:pt>
                <c:pt idx="6114">
                  <c:v>108.71526633082014</c:v>
                </c:pt>
                <c:pt idx="6115">
                  <c:v>108.81176068128646</c:v>
                </c:pt>
                <c:pt idx="6116">
                  <c:v>108.88463453988008</c:v>
                </c:pt>
                <c:pt idx="6117">
                  <c:v>108.93752348839598</c:v>
                </c:pt>
                <c:pt idx="6118">
                  <c:v>108.93252513688245</c:v>
                </c:pt>
                <c:pt idx="6119">
                  <c:v>108.85818893797597</c:v>
                </c:pt>
                <c:pt idx="6120">
                  <c:v>108.93148463733974</c:v>
                </c:pt>
                <c:pt idx="6121">
                  <c:v>109.02585569043502</c:v>
                </c:pt>
                <c:pt idx="6122">
                  <c:v>109.14375781010121</c:v>
                </c:pt>
                <c:pt idx="6123">
                  <c:v>109.25292341289214</c:v>
                </c:pt>
                <c:pt idx="6124">
                  <c:v>109.35830955542345</c:v>
                </c:pt>
                <c:pt idx="6125">
                  <c:v>109.45146263980784</c:v>
                </c:pt>
                <c:pt idx="6126">
                  <c:v>109.39530364773016</c:v>
                </c:pt>
                <c:pt idx="6127">
                  <c:v>109.31280005276203</c:v>
                </c:pt>
                <c:pt idx="6128">
                  <c:v>109.25118977343496</c:v>
                </c:pt>
                <c:pt idx="6129">
                  <c:v>109.1835724995539</c:v>
                </c:pt>
                <c:pt idx="6130">
                  <c:v>109.19282892641945</c:v>
                </c:pt>
                <c:pt idx="6131">
                  <c:v>109.23227486005386</c:v>
                </c:pt>
                <c:pt idx="6132">
                  <c:v>109.30577829445548</c:v>
                </c:pt>
                <c:pt idx="6133">
                  <c:v>109.40494901177085</c:v>
                </c:pt>
                <c:pt idx="6134">
                  <c:v>109.51326909295126</c:v>
                </c:pt>
                <c:pt idx="6135">
                  <c:v>109.56275442765396</c:v>
                </c:pt>
                <c:pt idx="6136">
                  <c:v>109.6386324769132</c:v>
                </c:pt>
                <c:pt idx="6137">
                  <c:v>109.69574047602923</c:v>
                </c:pt>
                <c:pt idx="6138">
                  <c:v>109.60790648918483</c:v>
                </c:pt>
                <c:pt idx="6139">
                  <c:v>109.51976442491153</c:v>
                </c:pt>
                <c:pt idx="6140">
                  <c:v>109.43575988552954</c:v>
                </c:pt>
                <c:pt idx="6141">
                  <c:v>109.40757526649907</c:v>
                </c:pt>
                <c:pt idx="6142">
                  <c:v>109.43186855967943</c:v>
                </c:pt>
                <c:pt idx="6143">
                  <c:v>109.49093446451369</c:v>
                </c:pt>
                <c:pt idx="6144">
                  <c:v>109.55351731799931</c:v>
                </c:pt>
                <c:pt idx="6145">
                  <c:v>109.45318720294311</c:v>
                </c:pt>
                <c:pt idx="6146">
                  <c:v>109.35059637139921</c:v>
                </c:pt>
                <c:pt idx="6147">
                  <c:v>109.2676375453419</c:v>
                </c:pt>
                <c:pt idx="6148">
                  <c:v>109.2075344434305</c:v>
                </c:pt>
                <c:pt idx="6149">
                  <c:v>109.22948753994211</c:v>
                </c:pt>
                <c:pt idx="6150">
                  <c:v>109.19666263682376</c:v>
                </c:pt>
                <c:pt idx="6151">
                  <c:v>109.19315121137578</c:v>
                </c:pt>
                <c:pt idx="6152">
                  <c:v>109.22943888040015</c:v>
                </c:pt>
                <c:pt idx="6153">
                  <c:v>109.28553062190176</c:v>
                </c:pt>
                <c:pt idx="6154">
                  <c:v>109.37754998906142</c:v>
                </c:pt>
                <c:pt idx="6155">
                  <c:v>109.49481215884595</c:v>
                </c:pt>
                <c:pt idx="6156">
                  <c:v>109.6363055823627</c:v>
                </c:pt>
                <c:pt idx="6157">
                  <c:v>109.75261040218219</c:v>
                </c:pt>
                <c:pt idx="6158">
                  <c:v>109.86909618843866</c:v>
                </c:pt>
                <c:pt idx="6159">
                  <c:v>109.97652005419864</c:v>
                </c:pt>
                <c:pt idx="6160">
                  <c:v>110.08541337679688</c:v>
                </c:pt>
                <c:pt idx="6161">
                  <c:v>110.1925958899952</c:v>
                </c:pt>
                <c:pt idx="6162">
                  <c:v>110.32099224539436</c:v>
                </c:pt>
                <c:pt idx="6163">
                  <c:v>110.4676324934061</c:v>
                </c:pt>
                <c:pt idx="6164">
                  <c:v>110.56986219243264</c:v>
                </c:pt>
                <c:pt idx="6165">
                  <c:v>110.65170102762772</c:v>
                </c:pt>
                <c:pt idx="6166">
                  <c:v>110.69469880911062</c:v>
                </c:pt>
                <c:pt idx="6167">
                  <c:v>110.67410579709234</c:v>
                </c:pt>
                <c:pt idx="6168">
                  <c:v>110.65979632866618</c:v>
                </c:pt>
                <c:pt idx="6169">
                  <c:v>110.76661294829475</c:v>
                </c:pt>
                <c:pt idx="6170">
                  <c:v>110.91016944742127</c:v>
                </c:pt>
                <c:pt idx="6171">
                  <c:v>111.04590573641289</c:v>
                </c:pt>
                <c:pt idx="6172">
                  <c:v>111.18613194389123</c:v>
                </c:pt>
                <c:pt idx="6173">
                  <c:v>111.33479043876495</c:v>
                </c:pt>
                <c:pt idx="6174">
                  <c:v>111.48656830965233</c:v>
                </c:pt>
                <c:pt idx="6175">
                  <c:v>111.63909716292994</c:v>
                </c:pt>
                <c:pt idx="6176">
                  <c:v>111.80575719666498</c:v>
                </c:pt>
                <c:pt idx="6177">
                  <c:v>111.99921043143409</c:v>
                </c:pt>
                <c:pt idx="6178">
                  <c:v>112.18179923065169</c:v>
                </c:pt>
                <c:pt idx="6179">
                  <c:v>112.35792058877816</c:v>
                </c:pt>
                <c:pt idx="6180">
                  <c:v>112.54530218053044</c:v>
                </c:pt>
                <c:pt idx="6181">
                  <c:v>112.73657309928437</c:v>
                </c:pt>
                <c:pt idx="6182">
                  <c:v>112.92403987974734</c:v>
                </c:pt>
                <c:pt idx="6183">
                  <c:v>113.11883549431354</c:v>
                </c:pt>
                <c:pt idx="6184">
                  <c:v>113.31663726213766</c:v>
                </c:pt>
                <c:pt idx="6185">
                  <c:v>113.50187309220466</c:v>
                </c:pt>
                <c:pt idx="6186">
                  <c:v>113.68716415757984</c:v>
                </c:pt>
                <c:pt idx="6187">
                  <c:v>113.86761547144728</c:v>
                </c:pt>
                <c:pt idx="6188">
                  <c:v>114.0574867786471</c:v>
                </c:pt>
                <c:pt idx="6189">
                  <c:v>114.25008209022008</c:v>
                </c:pt>
                <c:pt idx="6190">
                  <c:v>114.44812808631382</c:v>
                </c:pt>
                <c:pt idx="6191">
                  <c:v>114.6937573756971</c:v>
                </c:pt>
                <c:pt idx="6192">
                  <c:v>114.90133494913297</c:v>
                </c:pt>
                <c:pt idx="6193">
                  <c:v>115.02754366135702</c:v>
                </c:pt>
                <c:pt idx="6194">
                  <c:v>115.17205451777718</c:v>
                </c:pt>
                <c:pt idx="6195">
                  <c:v>115.36452731770062</c:v>
                </c:pt>
                <c:pt idx="6196">
                  <c:v>115.5463063052071</c:v>
                </c:pt>
                <c:pt idx="6197">
                  <c:v>115.75841946485274</c:v>
                </c:pt>
                <c:pt idx="6198">
                  <c:v>115.98719439335991</c:v>
                </c:pt>
                <c:pt idx="6199">
                  <c:v>116.20936192671944</c:v>
                </c:pt>
                <c:pt idx="6200">
                  <c:v>116.41134491684436</c:v>
                </c:pt>
                <c:pt idx="6201">
                  <c:v>116.58464925125965</c:v>
                </c:pt>
                <c:pt idx="6202">
                  <c:v>116.72594236251041</c:v>
                </c:pt>
                <c:pt idx="6203">
                  <c:v>116.57626531932127</c:v>
                </c:pt>
                <c:pt idx="6204">
                  <c:v>116.39696324961908</c:v>
                </c:pt>
                <c:pt idx="6205">
                  <c:v>116.24572975023261</c:v>
                </c:pt>
                <c:pt idx="6206">
                  <c:v>116.16303334580094</c:v>
                </c:pt>
                <c:pt idx="6207">
                  <c:v>116.08363512275938</c:v>
                </c:pt>
                <c:pt idx="6208">
                  <c:v>116.0206110510557</c:v>
                </c:pt>
                <c:pt idx="6209">
                  <c:v>116.14763567056679</c:v>
                </c:pt>
                <c:pt idx="6210">
                  <c:v>116.27605854536623</c:v>
                </c:pt>
                <c:pt idx="6211">
                  <c:v>116.0957755970428</c:v>
                </c:pt>
                <c:pt idx="6212">
                  <c:v>115.91595135680666</c:v>
                </c:pt>
                <c:pt idx="6213">
                  <c:v>115.79926134991169</c:v>
                </c:pt>
                <c:pt idx="6214">
                  <c:v>115.71869252772086</c:v>
                </c:pt>
                <c:pt idx="6215">
                  <c:v>115.67026634439129</c:v>
                </c:pt>
                <c:pt idx="6216">
                  <c:v>115.65583523220323</c:v>
                </c:pt>
                <c:pt idx="6217">
                  <c:v>115.57232457030204</c:v>
                </c:pt>
                <c:pt idx="6218">
                  <c:v>115.75698952284787</c:v>
                </c:pt>
                <c:pt idx="6219">
                  <c:v>115.83509375764808</c:v>
                </c:pt>
                <c:pt idx="6220">
                  <c:v>115.72153949948867</c:v>
                </c:pt>
                <c:pt idx="6221">
                  <c:v>115.8134751307423</c:v>
                </c:pt>
                <c:pt idx="6222">
                  <c:v>115.95883367399328</c:v>
                </c:pt>
                <c:pt idx="6223">
                  <c:v>116.11684203269125</c:v>
                </c:pt>
                <c:pt idx="6224">
                  <c:v>116.28306732606593</c:v>
                </c:pt>
                <c:pt idx="6225">
                  <c:v>116.49131686996894</c:v>
                </c:pt>
                <c:pt idx="6226">
                  <c:v>116.73341348459653</c:v>
                </c:pt>
                <c:pt idx="6227">
                  <c:v>116.93109410261921</c:v>
                </c:pt>
                <c:pt idx="6228">
                  <c:v>117.16596841102442</c:v>
                </c:pt>
                <c:pt idx="6229">
                  <c:v>117.3925829189354</c:v>
                </c:pt>
                <c:pt idx="6230">
                  <c:v>117.61665888227814</c:v>
                </c:pt>
                <c:pt idx="6231">
                  <c:v>117.83071994253505</c:v>
                </c:pt>
                <c:pt idx="6232">
                  <c:v>118.11277326190471</c:v>
                </c:pt>
                <c:pt idx="6233">
                  <c:v>118.4202921921365</c:v>
                </c:pt>
                <c:pt idx="6234">
                  <c:v>118.69970474477869</c:v>
                </c:pt>
                <c:pt idx="6235">
                  <c:v>118.94024449123056</c:v>
                </c:pt>
                <c:pt idx="6236">
                  <c:v>119.17502118936622</c:v>
                </c:pt>
                <c:pt idx="6237">
                  <c:v>119.26051219184913</c:v>
                </c:pt>
                <c:pt idx="6238">
                  <c:v>119.06760728673309</c:v>
                </c:pt>
                <c:pt idx="6239">
                  <c:v>118.93221680279488</c:v>
                </c:pt>
                <c:pt idx="6240">
                  <c:v>119.00502987876762</c:v>
                </c:pt>
                <c:pt idx="6241">
                  <c:v>119.26285154667184</c:v>
                </c:pt>
                <c:pt idx="6242">
                  <c:v>119.532731082168</c:v>
                </c:pt>
                <c:pt idx="6243">
                  <c:v>119.80922312320948</c:v>
                </c:pt>
                <c:pt idx="6244">
                  <c:v>120.09040067902249</c:v>
                </c:pt>
                <c:pt idx="6245">
                  <c:v>120.39095839811651</c:v>
                </c:pt>
                <c:pt idx="6246">
                  <c:v>120.70040408551397</c:v>
                </c:pt>
                <c:pt idx="6247">
                  <c:v>120.97397498725616</c:v>
                </c:pt>
                <c:pt idx="6248">
                  <c:v>121.2714372712215</c:v>
                </c:pt>
                <c:pt idx="6249">
                  <c:v>121.55971601018848</c:v>
                </c:pt>
                <c:pt idx="6250">
                  <c:v>121.83866452840483</c:v>
                </c:pt>
                <c:pt idx="6251">
                  <c:v>122.10644913993784</c:v>
                </c:pt>
                <c:pt idx="6252">
                  <c:v>122.37098547624336</c:v>
                </c:pt>
                <c:pt idx="6253">
                  <c:v>122.65235873494343</c:v>
                </c:pt>
                <c:pt idx="6254">
                  <c:v>122.94906531706116</c:v>
                </c:pt>
                <c:pt idx="6255">
                  <c:v>123.25389663741795</c:v>
                </c:pt>
                <c:pt idx="6256">
                  <c:v>123.55411218274858</c:v>
                </c:pt>
                <c:pt idx="6257">
                  <c:v>123.85388770798934</c:v>
                </c:pt>
                <c:pt idx="6258">
                  <c:v>124.13419499706811</c:v>
                </c:pt>
                <c:pt idx="6259">
                  <c:v>124.40571293241423</c:v>
                </c:pt>
                <c:pt idx="6260">
                  <c:v>124.65966915504859</c:v>
                </c:pt>
                <c:pt idx="6261">
                  <c:v>124.91100181785306</c:v>
                </c:pt>
                <c:pt idx="6262">
                  <c:v>125.15460553654958</c:v>
                </c:pt>
                <c:pt idx="6263">
                  <c:v>125.4269189280627</c:v>
                </c:pt>
                <c:pt idx="6264">
                  <c:v>125.41546561915689</c:v>
                </c:pt>
                <c:pt idx="6265">
                  <c:v>125.30346571260031</c:v>
                </c:pt>
                <c:pt idx="6266">
                  <c:v>125.09973880763373</c:v>
                </c:pt>
                <c:pt idx="6267">
                  <c:v>124.89884071973356</c:v>
                </c:pt>
                <c:pt idx="6268">
                  <c:v>124.71298210411831</c:v>
                </c:pt>
                <c:pt idx="6269">
                  <c:v>124.54151440319369</c:v>
                </c:pt>
                <c:pt idx="6270">
                  <c:v>124.39050664555991</c:v>
                </c:pt>
                <c:pt idx="6271">
                  <c:v>124.26980730584283</c:v>
                </c:pt>
                <c:pt idx="6272">
                  <c:v>124.20692168407436</c:v>
                </c:pt>
                <c:pt idx="6273">
                  <c:v>124.21670032749137</c:v>
                </c:pt>
                <c:pt idx="6274">
                  <c:v>124.28328807208615</c:v>
                </c:pt>
                <c:pt idx="6275">
                  <c:v>124.41520825885418</c:v>
                </c:pt>
                <c:pt idx="6276">
                  <c:v>124.59673987742825</c:v>
                </c:pt>
                <c:pt idx="6277">
                  <c:v>124.81610002809461</c:v>
                </c:pt>
                <c:pt idx="6278">
                  <c:v>125.04667281599005</c:v>
                </c:pt>
                <c:pt idx="6279">
                  <c:v>125.25558322370799</c:v>
                </c:pt>
                <c:pt idx="6280">
                  <c:v>125.45533130547564</c:v>
                </c:pt>
                <c:pt idx="6281">
                  <c:v>125.64974603062983</c:v>
                </c:pt>
                <c:pt idx="6282">
                  <c:v>125.83040342632164</c:v>
                </c:pt>
                <c:pt idx="6283">
                  <c:v>126.00406222006819</c:v>
                </c:pt>
                <c:pt idx="6284">
                  <c:v>126.19612275529441</c:v>
                </c:pt>
                <c:pt idx="6285">
                  <c:v>126.40001721671921</c:v>
                </c:pt>
                <c:pt idx="6286">
                  <c:v>126.63021815144431</c:v>
                </c:pt>
                <c:pt idx="6287">
                  <c:v>126.86453925123384</c:v>
                </c:pt>
                <c:pt idx="6288">
                  <c:v>127.09487281410573</c:v>
                </c:pt>
                <c:pt idx="6289">
                  <c:v>127.31083679824047</c:v>
                </c:pt>
                <c:pt idx="6290">
                  <c:v>127.5164615046782</c:v>
                </c:pt>
                <c:pt idx="6291">
                  <c:v>127.7369778486453</c:v>
                </c:pt>
                <c:pt idx="6292">
                  <c:v>127.95112831249226</c:v>
                </c:pt>
                <c:pt idx="6293">
                  <c:v>128.17094684997357</c:v>
                </c:pt>
                <c:pt idx="6294">
                  <c:v>128.39391448566451</c:v>
                </c:pt>
                <c:pt idx="6295">
                  <c:v>128.62564197899192</c:v>
                </c:pt>
                <c:pt idx="6296">
                  <c:v>128.83745482448509</c:v>
                </c:pt>
                <c:pt idx="6297">
                  <c:v>129.03345596896267</c:v>
                </c:pt>
                <c:pt idx="6298">
                  <c:v>129.20558270936911</c:v>
                </c:pt>
                <c:pt idx="6299">
                  <c:v>129.36344086555422</c:v>
                </c:pt>
                <c:pt idx="6300">
                  <c:v>129.52339322312972</c:v>
                </c:pt>
                <c:pt idx="6301">
                  <c:v>129.69236601032594</c:v>
                </c:pt>
                <c:pt idx="6302">
                  <c:v>129.86257446162759</c:v>
                </c:pt>
                <c:pt idx="6303">
                  <c:v>130.05281711397402</c:v>
                </c:pt>
                <c:pt idx="6304">
                  <c:v>130.22402911414574</c:v>
                </c:pt>
                <c:pt idx="6305">
                  <c:v>130.40999273767773</c:v>
                </c:pt>
                <c:pt idx="6306">
                  <c:v>130.6083666302502</c:v>
                </c:pt>
                <c:pt idx="6307">
                  <c:v>130.81563593150057</c:v>
                </c:pt>
                <c:pt idx="6308">
                  <c:v>131.0216802841596</c:v>
                </c:pt>
                <c:pt idx="6309">
                  <c:v>131.22726413009971</c:v>
                </c:pt>
                <c:pt idx="6310">
                  <c:v>131.43338198476744</c:v>
                </c:pt>
                <c:pt idx="6311">
                  <c:v>131.63095885777025</c:v>
                </c:pt>
                <c:pt idx="6312">
                  <c:v>131.82371423090478</c:v>
                </c:pt>
                <c:pt idx="6313">
                  <c:v>132.01372311306437</c:v>
                </c:pt>
                <c:pt idx="6314">
                  <c:v>132.20210474618537</c:v>
                </c:pt>
                <c:pt idx="6315">
                  <c:v>132.39763018025721</c:v>
                </c:pt>
                <c:pt idx="6316">
                  <c:v>132.59568681660573</c:v>
                </c:pt>
                <c:pt idx="6317">
                  <c:v>132.78636550319581</c:v>
                </c:pt>
                <c:pt idx="6318">
                  <c:v>132.97083406533162</c:v>
                </c:pt>
                <c:pt idx="6319">
                  <c:v>133.15227051976927</c:v>
                </c:pt>
                <c:pt idx="6320">
                  <c:v>133.32616665003701</c:v>
                </c:pt>
                <c:pt idx="6321">
                  <c:v>133.47793988765767</c:v>
                </c:pt>
                <c:pt idx="6322">
                  <c:v>133.32875366724454</c:v>
                </c:pt>
                <c:pt idx="6323">
                  <c:v>133.18223801506775</c:v>
                </c:pt>
                <c:pt idx="6324">
                  <c:v>133.03835502533903</c:v>
                </c:pt>
                <c:pt idx="6325">
                  <c:v>132.90626395064646</c:v>
                </c:pt>
                <c:pt idx="6326">
                  <c:v>132.77699526202275</c:v>
                </c:pt>
                <c:pt idx="6327">
                  <c:v>132.65104527401417</c:v>
                </c:pt>
                <c:pt idx="6328">
                  <c:v>132.5319830150635</c:v>
                </c:pt>
                <c:pt idx="6329">
                  <c:v>132.41157658918195</c:v>
                </c:pt>
                <c:pt idx="6330">
                  <c:v>132.29235839263268</c:v>
                </c:pt>
                <c:pt idx="6331">
                  <c:v>132.17512632991938</c:v>
                </c:pt>
                <c:pt idx="6332">
                  <c:v>132.05074562086733</c:v>
                </c:pt>
                <c:pt idx="6333">
                  <c:v>131.92401509920089</c:v>
                </c:pt>
                <c:pt idx="6334">
                  <c:v>131.79385639030392</c:v>
                </c:pt>
                <c:pt idx="6335">
                  <c:v>131.65922971743174</c:v>
                </c:pt>
                <c:pt idx="6336">
                  <c:v>131.52070296812246</c:v>
                </c:pt>
                <c:pt idx="6337">
                  <c:v>131.38137292234401</c:v>
                </c:pt>
                <c:pt idx="6338">
                  <c:v>131.2425265218304</c:v>
                </c:pt>
                <c:pt idx="6339">
                  <c:v>131.10689591878142</c:v>
                </c:pt>
                <c:pt idx="6340">
                  <c:v>130.97685651551441</c:v>
                </c:pt>
                <c:pt idx="6341">
                  <c:v>130.85142430678866</c:v>
                </c:pt>
                <c:pt idx="6342">
                  <c:v>130.72776936726581</c:v>
                </c:pt>
                <c:pt idx="6343">
                  <c:v>130.60114604796186</c:v>
                </c:pt>
                <c:pt idx="6344">
                  <c:v>130.47350464364391</c:v>
                </c:pt>
                <c:pt idx="6345">
                  <c:v>130.36351173766965</c:v>
                </c:pt>
                <c:pt idx="6346">
                  <c:v>130.28475538593668</c:v>
                </c:pt>
                <c:pt idx="6347">
                  <c:v>130.2583728965393</c:v>
                </c:pt>
                <c:pt idx="6348">
                  <c:v>130.26668705594869</c:v>
                </c:pt>
                <c:pt idx="6349">
                  <c:v>130.30944776986735</c:v>
                </c:pt>
                <c:pt idx="6350">
                  <c:v>130.37106901582371</c:v>
                </c:pt>
                <c:pt idx="6351">
                  <c:v>130.44428484892222</c:v>
                </c:pt>
                <c:pt idx="6352">
                  <c:v>130.51304903217169</c:v>
                </c:pt>
                <c:pt idx="6353">
                  <c:v>130.60891760372448</c:v>
                </c:pt>
                <c:pt idx="6354">
                  <c:v>130.70452907349667</c:v>
                </c:pt>
                <c:pt idx="6355">
                  <c:v>130.79695658551196</c:v>
                </c:pt>
                <c:pt idx="6356">
                  <c:v>130.88493557700036</c:v>
                </c:pt>
                <c:pt idx="6357">
                  <c:v>130.97941208831384</c:v>
                </c:pt>
                <c:pt idx="6358">
                  <c:v>131.05657220090455</c:v>
                </c:pt>
                <c:pt idx="6359">
                  <c:v>131.1420015201455</c:v>
                </c:pt>
                <c:pt idx="6360">
                  <c:v>131.16337129032922</c:v>
                </c:pt>
                <c:pt idx="6361">
                  <c:v>131.25632062940005</c:v>
                </c:pt>
                <c:pt idx="6362">
                  <c:v>131.35170824410815</c:v>
                </c:pt>
                <c:pt idx="6363">
                  <c:v>131.44966662212551</c:v>
                </c:pt>
                <c:pt idx="6364">
                  <c:v>131.54236616751598</c:v>
                </c:pt>
                <c:pt idx="6365">
                  <c:v>131.63467389086156</c:v>
                </c:pt>
                <c:pt idx="6366">
                  <c:v>131.73241313909929</c:v>
                </c:pt>
                <c:pt idx="6367">
                  <c:v>131.75623493536614</c:v>
                </c:pt>
                <c:pt idx="6368">
                  <c:v>131.77895361174538</c:v>
                </c:pt>
                <c:pt idx="6369">
                  <c:v>131.80206595307317</c:v>
                </c:pt>
                <c:pt idx="6370">
                  <c:v>131.8963026484808</c:v>
                </c:pt>
                <c:pt idx="6371">
                  <c:v>131.91830851342968</c:v>
                </c:pt>
                <c:pt idx="6372">
                  <c:v>131.93957605931917</c:v>
                </c:pt>
                <c:pt idx="6373">
                  <c:v>131.9613125145184</c:v>
                </c:pt>
                <c:pt idx="6374">
                  <c:v>131.97985865193917</c:v>
                </c:pt>
                <c:pt idx="6375">
                  <c:v>132.00080758865442</c:v>
                </c:pt>
                <c:pt idx="6376">
                  <c:v>132.02221634683318</c:v>
                </c:pt>
                <c:pt idx="6377">
                  <c:v>132.04368222389584</c:v>
                </c:pt>
                <c:pt idx="6378">
                  <c:v>132.06474732382429</c:v>
                </c:pt>
                <c:pt idx="6379">
                  <c:v>132.08587997164821</c:v>
                </c:pt>
                <c:pt idx="6380">
                  <c:v>132.10651093619848</c:v>
                </c:pt>
                <c:pt idx="6381">
                  <c:v>132.12758865112701</c:v>
                </c:pt>
                <c:pt idx="6382">
                  <c:v>132.14858926784461</c:v>
                </c:pt>
                <c:pt idx="6383">
                  <c:v>132.1706052012448</c:v>
                </c:pt>
                <c:pt idx="6384">
                  <c:v>132.19300849587097</c:v>
                </c:pt>
                <c:pt idx="6385">
                  <c:v>132.21485438779095</c:v>
                </c:pt>
                <c:pt idx="6386">
                  <c:v>132.1924638389728</c:v>
                </c:pt>
                <c:pt idx="6387">
                  <c:v>132.16656487908443</c:v>
                </c:pt>
                <c:pt idx="6388">
                  <c:v>132.14110369494003</c:v>
                </c:pt>
                <c:pt idx="6389">
                  <c:v>132.11524830101328</c:v>
                </c:pt>
                <c:pt idx="6390">
                  <c:v>132.08989800522363</c:v>
                </c:pt>
                <c:pt idx="6391">
                  <c:v>132.06493800401276</c:v>
                </c:pt>
                <c:pt idx="6392">
                  <c:v>132.04728190347046</c:v>
                </c:pt>
                <c:pt idx="6393">
                  <c:v>132.03482629500525</c:v>
                </c:pt>
                <c:pt idx="6394">
                  <c:v>132.02560398092751</c:v>
                </c:pt>
                <c:pt idx="6395">
                  <c:v>132.02277585243326</c:v>
                </c:pt>
                <c:pt idx="6396">
                  <c:v>132.01581493115918</c:v>
                </c:pt>
                <c:pt idx="6397">
                  <c:v>132.01102805252108</c:v>
                </c:pt>
                <c:pt idx="6398">
                  <c:v>132.01085518355734</c:v>
                </c:pt>
                <c:pt idx="6399">
                  <c:v>132.01784045469253</c:v>
                </c:pt>
                <c:pt idx="6400">
                  <c:v>132.02826828621252</c:v>
                </c:pt>
                <c:pt idx="6401">
                  <c:v>132.03795099804825</c:v>
                </c:pt>
                <c:pt idx="6402">
                  <c:v>132.04915166454944</c:v>
                </c:pt>
                <c:pt idx="6403">
                  <c:v>132.06185276860404</c:v>
                </c:pt>
                <c:pt idx="6404">
                  <c:v>132.07491941497128</c:v>
                </c:pt>
                <c:pt idx="6405">
                  <c:v>132.08921727603328</c:v>
                </c:pt>
                <c:pt idx="6406">
                  <c:v>132.10544478228059</c:v>
                </c:pt>
                <c:pt idx="6407">
                  <c:v>132.12312303097653</c:v>
                </c:pt>
                <c:pt idx="6408">
                  <c:v>132.13026395822135</c:v>
                </c:pt>
                <c:pt idx="6409">
                  <c:v>132.11056196336645</c:v>
                </c:pt>
                <c:pt idx="6410">
                  <c:v>132.08606442709001</c:v>
                </c:pt>
                <c:pt idx="6411">
                  <c:v>132.06289468608477</c:v>
                </c:pt>
                <c:pt idx="6412">
                  <c:v>132.04182719329407</c:v>
                </c:pt>
                <c:pt idx="6413">
                  <c:v>132.02347571200534</c:v>
                </c:pt>
                <c:pt idx="6414">
                  <c:v>132.00815874943044</c:v>
                </c:pt>
                <c:pt idx="6415">
                  <c:v>131.99339317947272</c:v>
                </c:pt>
                <c:pt idx="6416">
                  <c:v>131.98436672418967</c:v>
                </c:pt>
                <c:pt idx="6417">
                  <c:v>131.95994704301089</c:v>
                </c:pt>
                <c:pt idx="6418">
                  <c:v>131.93609343518048</c:v>
                </c:pt>
                <c:pt idx="6419">
                  <c:v>131.91174793396641</c:v>
                </c:pt>
                <c:pt idx="6420">
                  <c:v>131.88718044118065</c:v>
                </c:pt>
                <c:pt idx="6421">
                  <c:v>131.86247954347317</c:v>
                </c:pt>
                <c:pt idx="6422">
                  <c:v>131.83833212815975</c:v>
                </c:pt>
                <c:pt idx="6423">
                  <c:v>131.81750580103957</c:v>
                </c:pt>
                <c:pt idx="6424">
                  <c:v>131.80499870734195</c:v>
                </c:pt>
                <c:pt idx="6425">
                  <c:v>131.79895975739697</c:v>
                </c:pt>
                <c:pt idx="6426">
                  <c:v>131.79696952958952</c:v>
                </c:pt>
                <c:pt idx="6427">
                  <c:v>131.81308372987752</c:v>
                </c:pt>
                <c:pt idx="6428">
                  <c:v>131.8484214619011</c:v>
                </c:pt>
                <c:pt idx="6429">
                  <c:v>131.89524192938185</c:v>
                </c:pt>
                <c:pt idx="6430">
                  <c:v>131.95079006331193</c:v>
                </c:pt>
                <c:pt idx="6431">
                  <c:v>132.01094139300193</c:v>
                </c:pt>
                <c:pt idx="6432">
                  <c:v>132.07471667506579</c:v>
                </c:pt>
                <c:pt idx="6433">
                  <c:v>132.13503355732504</c:v>
                </c:pt>
                <c:pt idx="6434">
                  <c:v>132.17054218138327</c:v>
                </c:pt>
                <c:pt idx="6435">
                  <c:v>132.05926270623144</c:v>
                </c:pt>
                <c:pt idx="6436">
                  <c:v>131.94794420548894</c:v>
                </c:pt>
                <c:pt idx="6437">
                  <c:v>131.83579961384811</c:v>
                </c:pt>
                <c:pt idx="6438">
                  <c:v>131.7231723506338</c:v>
                </c:pt>
                <c:pt idx="6439">
                  <c:v>131.61551707328786</c:v>
                </c:pt>
                <c:pt idx="6440">
                  <c:v>131.58935147967392</c:v>
                </c:pt>
                <c:pt idx="6441">
                  <c:v>131.56350801962992</c:v>
                </c:pt>
                <c:pt idx="6442">
                  <c:v>131.46322489907752</c:v>
                </c:pt>
                <c:pt idx="6443">
                  <c:v>131.36378661518211</c:v>
                </c:pt>
                <c:pt idx="6444">
                  <c:v>131.25886781389673</c:v>
                </c:pt>
                <c:pt idx="6445">
                  <c:v>131.15904933118443</c:v>
                </c:pt>
                <c:pt idx="6446">
                  <c:v>131.0579201710905</c:v>
                </c:pt>
                <c:pt idx="6447">
                  <c:v>131.03300057454089</c:v>
                </c:pt>
                <c:pt idx="6448">
                  <c:v>131.01211950016966</c:v>
                </c:pt>
                <c:pt idx="6449">
                  <c:v>130.99365487965403</c:v>
                </c:pt>
                <c:pt idx="6450">
                  <c:v>130.92142857427325</c:v>
                </c:pt>
                <c:pt idx="6451">
                  <c:v>130.86870336549822</c:v>
                </c:pt>
                <c:pt idx="6452">
                  <c:v>130.8397583996946</c:v>
                </c:pt>
                <c:pt idx="6453">
                  <c:v>130.82672410446924</c:v>
                </c:pt>
                <c:pt idx="6454">
                  <c:v>130.83260335630806</c:v>
                </c:pt>
                <c:pt idx="6455">
                  <c:v>130.86189586146494</c:v>
                </c:pt>
                <c:pt idx="6456">
                  <c:v>130.90505230796285</c:v>
                </c:pt>
                <c:pt idx="6457">
                  <c:v>130.96171629671446</c:v>
                </c:pt>
                <c:pt idx="6458">
                  <c:v>131.01929727439992</c:v>
                </c:pt>
                <c:pt idx="6459">
                  <c:v>131.08995234753587</c:v>
                </c:pt>
                <c:pt idx="6460">
                  <c:v>131.16236221343593</c:v>
                </c:pt>
                <c:pt idx="6461">
                  <c:v>131.23666167548606</c:v>
                </c:pt>
                <c:pt idx="6462">
                  <c:v>131.32018293648423</c:v>
                </c:pt>
                <c:pt idx="6463">
                  <c:v>131.40418605100569</c:v>
                </c:pt>
                <c:pt idx="6464">
                  <c:v>131.48641961801061</c:v>
                </c:pt>
                <c:pt idx="6465">
                  <c:v>131.57028810480054</c:v>
                </c:pt>
                <c:pt idx="6466">
                  <c:v>131.65726322394178</c:v>
                </c:pt>
                <c:pt idx="6467">
                  <c:v>131.66691832036079</c:v>
                </c:pt>
                <c:pt idx="6468">
                  <c:v>131.5480038408337</c:v>
                </c:pt>
                <c:pt idx="6469">
                  <c:v>131.42992845251644</c:v>
                </c:pt>
                <c:pt idx="6470">
                  <c:v>131.31316745147419</c:v>
                </c:pt>
                <c:pt idx="6471">
                  <c:v>131.19471101896568</c:v>
                </c:pt>
                <c:pt idx="6472">
                  <c:v>131.07432724914625</c:v>
                </c:pt>
                <c:pt idx="6473">
                  <c:v>130.96414749845314</c:v>
                </c:pt>
                <c:pt idx="6474">
                  <c:v>130.86452843233226</c:v>
                </c:pt>
                <c:pt idx="6475">
                  <c:v>130.78123630019704</c:v>
                </c:pt>
                <c:pt idx="6476">
                  <c:v>130.72862418929569</c:v>
                </c:pt>
                <c:pt idx="6477">
                  <c:v>130.69612623313733</c:v>
                </c:pt>
                <c:pt idx="6478">
                  <c:v>130.6713987418469</c:v>
                </c:pt>
                <c:pt idx="6479">
                  <c:v>130.66499004960244</c:v>
                </c:pt>
                <c:pt idx="6480">
                  <c:v>130.68294790613646</c:v>
                </c:pt>
                <c:pt idx="6481">
                  <c:v>130.72463705383993</c:v>
                </c:pt>
                <c:pt idx="6482">
                  <c:v>130.79050076296357</c:v>
                </c:pt>
                <c:pt idx="6483">
                  <c:v>130.88268951591638</c:v>
                </c:pt>
                <c:pt idx="6484">
                  <c:v>131.00064980080037</c:v>
                </c:pt>
                <c:pt idx="6485">
                  <c:v>131.13527537177404</c:v>
                </c:pt>
                <c:pt idx="6486">
                  <c:v>131.27441650471732</c:v>
                </c:pt>
                <c:pt idx="6487">
                  <c:v>131.41345108951185</c:v>
                </c:pt>
                <c:pt idx="6488">
                  <c:v>131.52069443806732</c:v>
                </c:pt>
                <c:pt idx="6489">
                  <c:v>131.67606498425457</c:v>
                </c:pt>
                <c:pt idx="6490">
                  <c:v>131.83300251003061</c:v>
                </c:pt>
                <c:pt idx="6491">
                  <c:v>131.98981775278449</c:v>
                </c:pt>
                <c:pt idx="6492">
                  <c:v>132.14275805472113</c:v>
                </c:pt>
                <c:pt idx="6493">
                  <c:v>132.29893957861373</c:v>
                </c:pt>
                <c:pt idx="6494">
                  <c:v>132.45430105680708</c:v>
                </c:pt>
                <c:pt idx="6495">
                  <c:v>132.61330843612458</c:v>
                </c:pt>
                <c:pt idx="6496">
                  <c:v>132.77562625314775</c:v>
                </c:pt>
                <c:pt idx="6497">
                  <c:v>132.93662090542608</c:v>
                </c:pt>
                <c:pt idx="6498">
                  <c:v>133.10197797951309</c:v>
                </c:pt>
                <c:pt idx="6499">
                  <c:v>133.26232236233685</c:v>
                </c:pt>
                <c:pt idx="6500">
                  <c:v>133.4367059481954</c:v>
                </c:pt>
                <c:pt idx="6501">
                  <c:v>133.59806771716481</c:v>
                </c:pt>
                <c:pt idx="6502">
                  <c:v>133.75629749895515</c:v>
                </c:pt>
                <c:pt idx="6503">
                  <c:v>133.91008746583699</c:v>
                </c:pt>
                <c:pt idx="6504">
                  <c:v>134.06825664367901</c:v>
                </c:pt>
                <c:pt idx="6505">
                  <c:v>134.22747937072347</c:v>
                </c:pt>
                <c:pt idx="6506">
                  <c:v>134.38775520269374</c:v>
                </c:pt>
                <c:pt idx="6507">
                  <c:v>134.5525212467945</c:v>
                </c:pt>
                <c:pt idx="6508">
                  <c:v>134.726350476118</c:v>
                </c:pt>
                <c:pt idx="6509">
                  <c:v>134.8990499894482</c:v>
                </c:pt>
                <c:pt idx="6510">
                  <c:v>135.07499914831055</c:v>
                </c:pt>
                <c:pt idx="6511">
                  <c:v>135.25229910259853</c:v>
                </c:pt>
                <c:pt idx="6512">
                  <c:v>135.42922241624964</c:v>
                </c:pt>
                <c:pt idx="6513">
                  <c:v>135.61543999141713</c:v>
                </c:pt>
                <c:pt idx="6514">
                  <c:v>135.74283707385385</c:v>
                </c:pt>
                <c:pt idx="6515">
                  <c:v>135.85323012443584</c:v>
                </c:pt>
                <c:pt idx="6516">
                  <c:v>136.00571199077123</c:v>
                </c:pt>
                <c:pt idx="6517">
                  <c:v>136.16538358012775</c:v>
                </c:pt>
                <c:pt idx="6518">
                  <c:v>136.32008103236956</c:v>
                </c:pt>
                <c:pt idx="6519">
                  <c:v>136.48393358813723</c:v>
                </c:pt>
                <c:pt idx="6520">
                  <c:v>136.65589289403812</c:v>
                </c:pt>
                <c:pt idx="6521">
                  <c:v>136.82040640111842</c:v>
                </c:pt>
                <c:pt idx="6522">
                  <c:v>136.84067867292453</c:v>
                </c:pt>
                <c:pt idx="6523">
                  <c:v>136.78948645375363</c:v>
                </c:pt>
                <c:pt idx="6524">
                  <c:v>136.77854822765877</c:v>
                </c:pt>
                <c:pt idx="6525">
                  <c:v>136.8888309013245</c:v>
                </c:pt>
                <c:pt idx="6526">
                  <c:v>137.02948071666566</c:v>
                </c:pt>
                <c:pt idx="6527">
                  <c:v>137.20800983166518</c:v>
                </c:pt>
                <c:pt idx="6528">
                  <c:v>137.38298422208501</c:v>
                </c:pt>
                <c:pt idx="6529">
                  <c:v>137.53953756561614</c:v>
                </c:pt>
                <c:pt idx="6530">
                  <c:v>137.70730841466786</c:v>
                </c:pt>
                <c:pt idx="6531">
                  <c:v>137.88072543024501</c:v>
                </c:pt>
                <c:pt idx="6532">
                  <c:v>138.04881479138356</c:v>
                </c:pt>
                <c:pt idx="6533">
                  <c:v>138.22158693467404</c:v>
                </c:pt>
                <c:pt idx="6534">
                  <c:v>138.42360414523</c:v>
                </c:pt>
                <c:pt idx="6535">
                  <c:v>138.62888071911084</c:v>
                </c:pt>
                <c:pt idx="6536">
                  <c:v>138.81495627896302</c:v>
                </c:pt>
                <c:pt idx="6537">
                  <c:v>138.99677108899303</c:v>
                </c:pt>
                <c:pt idx="6538">
                  <c:v>139.1801853610377</c:v>
                </c:pt>
                <c:pt idx="6539">
                  <c:v>139.36396612460138</c:v>
                </c:pt>
                <c:pt idx="6540">
                  <c:v>139.55861985140803</c:v>
                </c:pt>
                <c:pt idx="6541">
                  <c:v>139.77200323862095</c:v>
                </c:pt>
                <c:pt idx="6542">
                  <c:v>139.95692180789445</c:v>
                </c:pt>
                <c:pt idx="6543">
                  <c:v>140.12872681002804</c:v>
                </c:pt>
                <c:pt idx="6544">
                  <c:v>140.26903317694305</c:v>
                </c:pt>
                <c:pt idx="6545">
                  <c:v>140.38768992686741</c:v>
                </c:pt>
                <c:pt idx="6546">
                  <c:v>140.51132795605918</c:v>
                </c:pt>
                <c:pt idx="6547">
                  <c:v>140.41633651514758</c:v>
                </c:pt>
                <c:pt idx="6548">
                  <c:v>140.41790810846177</c:v>
                </c:pt>
                <c:pt idx="6549">
                  <c:v>140.56524075962554</c:v>
                </c:pt>
                <c:pt idx="6550">
                  <c:v>140.69110331328935</c:v>
                </c:pt>
                <c:pt idx="6551">
                  <c:v>140.82987981600633</c:v>
                </c:pt>
                <c:pt idx="6552">
                  <c:v>140.97851656456771</c:v>
                </c:pt>
                <c:pt idx="6553">
                  <c:v>141.12642769834579</c:v>
                </c:pt>
                <c:pt idx="6554">
                  <c:v>141.29873826385861</c:v>
                </c:pt>
                <c:pt idx="6555">
                  <c:v>141.49212132467409</c:v>
                </c:pt>
                <c:pt idx="6556">
                  <c:v>141.66402693975704</c:v>
                </c:pt>
                <c:pt idx="6557">
                  <c:v>141.83445397121008</c:v>
                </c:pt>
                <c:pt idx="6558">
                  <c:v>141.99970933146619</c:v>
                </c:pt>
                <c:pt idx="6559">
                  <c:v>142.15072796475317</c:v>
                </c:pt>
                <c:pt idx="6560">
                  <c:v>142.31310111383468</c:v>
                </c:pt>
                <c:pt idx="6561">
                  <c:v>142.4884448135081</c:v>
                </c:pt>
                <c:pt idx="6562">
                  <c:v>142.67068702885265</c:v>
                </c:pt>
                <c:pt idx="6563">
                  <c:v>142.84043396445952</c:v>
                </c:pt>
                <c:pt idx="6564">
                  <c:v>142.97859630118646</c:v>
                </c:pt>
                <c:pt idx="6565">
                  <c:v>143.13061719790599</c:v>
                </c:pt>
                <c:pt idx="6566">
                  <c:v>143.22941837338868</c:v>
                </c:pt>
                <c:pt idx="6567">
                  <c:v>143.06392231497409</c:v>
                </c:pt>
                <c:pt idx="6568">
                  <c:v>143.14097606917389</c:v>
                </c:pt>
                <c:pt idx="6569">
                  <c:v>143.3099365978654</c:v>
                </c:pt>
                <c:pt idx="6570">
                  <c:v>143.47298429458894</c:v>
                </c:pt>
                <c:pt idx="6571">
                  <c:v>143.56981522310792</c:v>
                </c:pt>
                <c:pt idx="6572">
                  <c:v>143.72236595164802</c:v>
                </c:pt>
                <c:pt idx="6573">
                  <c:v>143.88783953463664</c:v>
                </c:pt>
                <c:pt idx="6574">
                  <c:v>144.04399301242714</c:v>
                </c:pt>
                <c:pt idx="6575">
                  <c:v>144.21678689297909</c:v>
                </c:pt>
                <c:pt idx="6576">
                  <c:v>144.41317273010165</c:v>
                </c:pt>
                <c:pt idx="6577">
                  <c:v>144.55213699978759</c:v>
                </c:pt>
                <c:pt idx="6578">
                  <c:v>144.64198155732669</c:v>
                </c:pt>
                <c:pt idx="6579">
                  <c:v>144.74647041527368</c:v>
                </c:pt>
                <c:pt idx="6580">
                  <c:v>144.86314567629162</c:v>
                </c:pt>
                <c:pt idx="6581">
                  <c:v>144.98474213149888</c:v>
                </c:pt>
                <c:pt idx="6582">
                  <c:v>145.08788397672939</c:v>
                </c:pt>
                <c:pt idx="6583">
                  <c:v>145.15822628281575</c:v>
                </c:pt>
                <c:pt idx="6584">
                  <c:v>145.25537912734615</c:v>
                </c:pt>
                <c:pt idx="6585">
                  <c:v>145.37218947575312</c:v>
                </c:pt>
                <c:pt idx="6586">
                  <c:v>145.50244769017363</c:v>
                </c:pt>
                <c:pt idx="6587">
                  <c:v>145.63052533464355</c:v>
                </c:pt>
                <c:pt idx="6588">
                  <c:v>145.75524353075878</c:v>
                </c:pt>
                <c:pt idx="6589">
                  <c:v>145.89884575206781</c:v>
                </c:pt>
                <c:pt idx="6590">
                  <c:v>146.07592848988691</c:v>
                </c:pt>
                <c:pt idx="6591">
                  <c:v>146.19577488055867</c:v>
                </c:pt>
                <c:pt idx="6592">
                  <c:v>146.2845644267008</c:v>
                </c:pt>
                <c:pt idx="6593">
                  <c:v>146.43241809708377</c:v>
                </c:pt>
                <c:pt idx="6594">
                  <c:v>146.60465612032453</c:v>
                </c:pt>
                <c:pt idx="6595">
                  <c:v>146.77707035338258</c:v>
                </c:pt>
                <c:pt idx="6596">
                  <c:v>146.96923721617989</c:v>
                </c:pt>
                <c:pt idx="6597">
                  <c:v>147.15466141185209</c:v>
                </c:pt>
                <c:pt idx="6598">
                  <c:v>147.3541020883649</c:v>
                </c:pt>
                <c:pt idx="6599">
                  <c:v>147.52945655040008</c:v>
                </c:pt>
                <c:pt idx="6600">
                  <c:v>147.70980246806937</c:v>
                </c:pt>
                <c:pt idx="6601">
                  <c:v>147.89226163666692</c:v>
                </c:pt>
                <c:pt idx="6602">
                  <c:v>148.0591177872227</c:v>
                </c:pt>
                <c:pt idx="6603">
                  <c:v>148.24980196705437</c:v>
                </c:pt>
                <c:pt idx="6604">
                  <c:v>148.47422520076128</c:v>
                </c:pt>
                <c:pt idx="6605">
                  <c:v>148.6924828276349</c:v>
                </c:pt>
                <c:pt idx="6606">
                  <c:v>148.8923148071155</c:v>
                </c:pt>
                <c:pt idx="6607">
                  <c:v>149.10046919829324</c:v>
                </c:pt>
                <c:pt idx="6608">
                  <c:v>149.30826106509642</c:v>
                </c:pt>
                <c:pt idx="6609">
                  <c:v>149.52622270081426</c:v>
                </c:pt>
                <c:pt idx="6610">
                  <c:v>149.75318110031458</c:v>
                </c:pt>
                <c:pt idx="6611">
                  <c:v>149.98025821747288</c:v>
                </c:pt>
                <c:pt idx="6612">
                  <c:v>150.20418425551202</c:v>
                </c:pt>
                <c:pt idx="6613">
                  <c:v>150.40438311734133</c:v>
                </c:pt>
                <c:pt idx="6614">
                  <c:v>150.5856413559182</c:v>
                </c:pt>
                <c:pt idx="6615">
                  <c:v>150.76310550150765</c:v>
                </c:pt>
                <c:pt idx="6616">
                  <c:v>150.95088276810873</c:v>
                </c:pt>
                <c:pt idx="6617">
                  <c:v>151.1721863349278</c:v>
                </c:pt>
                <c:pt idx="6618">
                  <c:v>151.39362910065603</c:v>
                </c:pt>
                <c:pt idx="6619">
                  <c:v>151.61817109448441</c:v>
                </c:pt>
                <c:pt idx="6620">
                  <c:v>151.83737138632407</c:v>
                </c:pt>
                <c:pt idx="6621">
                  <c:v>152.04877412048759</c:v>
                </c:pt>
                <c:pt idx="6622">
                  <c:v>152.25018042728047</c:v>
                </c:pt>
                <c:pt idx="6623">
                  <c:v>152.45329499738438</c:v>
                </c:pt>
                <c:pt idx="6624">
                  <c:v>152.65883305130828</c:v>
                </c:pt>
                <c:pt idx="6625">
                  <c:v>152.87367935770229</c:v>
                </c:pt>
                <c:pt idx="6626">
                  <c:v>153.08527509785247</c:v>
                </c:pt>
                <c:pt idx="6627">
                  <c:v>153.29462671925054</c:v>
                </c:pt>
                <c:pt idx="6628">
                  <c:v>153.49968616387042</c:v>
                </c:pt>
                <c:pt idx="6629">
                  <c:v>153.70168010250126</c:v>
                </c:pt>
                <c:pt idx="6630">
                  <c:v>153.90768047480057</c:v>
                </c:pt>
                <c:pt idx="6631">
                  <c:v>154.12112744953845</c:v>
                </c:pt>
                <c:pt idx="6632">
                  <c:v>154.333390504904</c:v>
                </c:pt>
                <c:pt idx="6633">
                  <c:v>154.53258046703485</c:v>
                </c:pt>
                <c:pt idx="6634">
                  <c:v>154.72059859687434</c:v>
                </c:pt>
                <c:pt idx="6635">
                  <c:v>154.90601255230197</c:v>
                </c:pt>
                <c:pt idx="6636">
                  <c:v>155.10645298298425</c:v>
                </c:pt>
                <c:pt idx="6637">
                  <c:v>155.29923030314572</c:v>
                </c:pt>
                <c:pt idx="6638">
                  <c:v>155.49176925326057</c:v>
                </c:pt>
                <c:pt idx="6639">
                  <c:v>155.69134667163922</c:v>
                </c:pt>
                <c:pt idx="6640">
                  <c:v>155.88937137449247</c:v>
                </c:pt>
                <c:pt idx="6641">
                  <c:v>156.07481910184069</c:v>
                </c:pt>
                <c:pt idx="6642">
                  <c:v>156.26067606576382</c:v>
                </c:pt>
                <c:pt idx="6643">
                  <c:v>156.45157555706612</c:v>
                </c:pt>
                <c:pt idx="6644">
                  <c:v>156.64456308664688</c:v>
                </c:pt>
                <c:pt idx="6645">
                  <c:v>156.84220843243685</c:v>
                </c:pt>
                <c:pt idx="6646">
                  <c:v>157.04441013946399</c:v>
                </c:pt>
                <c:pt idx="6647">
                  <c:v>157.23819909706847</c:v>
                </c:pt>
                <c:pt idx="6648">
                  <c:v>157.41986497610617</c:v>
                </c:pt>
                <c:pt idx="6649">
                  <c:v>157.59979688311569</c:v>
                </c:pt>
                <c:pt idx="6650">
                  <c:v>157.78981920349676</c:v>
                </c:pt>
                <c:pt idx="6651">
                  <c:v>157.97781297630115</c:v>
                </c:pt>
                <c:pt idx="6652">
                  <c:v>158.15671672618129</c:v>
                </c:pt>
                <c:pt idx="6653">
                  <c:v>158.33690772930663</c:v>
                </c:pt>
                <c:pt idx="6654">
                  <c:v>158.53439997414023</c:v>
                </c:pt>
                <c:pt idx="6655">
                  <c:v>158.72867787633913</c:v>
                </c:pt>
                <c:pt idx="6656">
                  <c:v>158.90981751093673</c:v>
                </c:pt>
                <c:pt idx="6657">
                  <c:v>159.09540283206491</c:v>
                </c:pt>
                <c:pt idx="6658">
                  <c:v>159.28525606791845</c:v>
                </c:pt>
                <c:pt idx="6659">
                  <c:v>159.47285898937886</c:v>
                </c:pt>
                <c:pt idx="6660">
                  <c:v>159.63416295139118</c:v>
                </c:pt>
                <c:pt idx="6661">
                  <c:v>159.7638483783312</c:v>
                </c:pt>
                <c:pt idx="6662">
                  <c:v>159.88817269285323</c:v>
                </c:pt>
                <c:pt idx="6663">
                  <c:v>160.02680511775083</c:v>
                </c:pt>
                <c:pt idx="6664">
                  <c:v>160.18946812002071</c:v>
                </c:pt>
                <c:pt idx="6665">
                  <c:v>160.38271254029488</c:v>
                </c:pt>
                <c:pt idx="6666">
                  <c:v>160.56775418786296</c:v>
                </c:pt>
                <c:pt idx="6667">
                  <c:v>160.76237431724496</c:v>
                </c:pt>
                <c:pt idx="6668">
                  <c:v>160.96106951917866</c:v>
                </c:pt>
                <c:pt idx="6669">
                  <c:v>161.1563420954476</c:v>
                </c:pt>
                <c:pt idx="6670">
                  <c:v>161.35206897639668</c:v>
                </c:pt>
                <c:pt idx="6671">
                  <c:v>161.55589269979336</c:v>
                </c:pt>
                <c:pt idx="6672">
                  <c:v>161.74798040599677</c:v>
                </c:pt>
                <c:pt idx="6673">
                  <c:v>161.91297342061395</c:v>
                </c:pt>
                <c:pt idx="6674">
                  <c:v>162.06095676719247</c:v>
                </c:pt>
                <c:pt idx="6675">
                  <c:v>162.18782850716747</c:v>
                </c:pt>
                <c:pt idx="6676">
                  <c:v>162.22019635435376</c:v>
                </c:pt>
                <c:pt idx="6677">
                  <c:v>162.32262537416065</c:v>
                </c:pt>
                <c:pt idx="6678">
                  <c:v>162.44399202260351</c:v>
                </c:pt>
                <c:pt idx="6679">
                  <c:v>162.56892215702214</c:v>
                </c:pt>
                <c:pt idx="6680">
                  <c:v>162.70224449845182</c:v>
                </c:pt>
                <c:pt idx="6681">
                  <c:v>162.84167672512581</c:v>
                </c:pt>
                <c:pt idx="6682">
                  <c:v>162.9859434498683</c:v>
                </c:pt>
                <c:pt idx="6683">
                  <c:v>163.13152008335996</c:v>
                </c:pt>
                <c:pt idx="6684">
                  <c:v>163.2811109094084</c:v>
                </c:pt>
                <c:pt idx="6685">
                  <c:v>163.43966448968195</c:v>
                </c:pt>
                <c:pt idx="6686">
                  <c:v>163.60969072082682</c:v>
                </c:pt>
                <c:pt idx="6687">
                  <c:v>163.78279269425394</c:v>
                </c:pt>
                <c:pt idx="6688">
                  <c:v>163.94330994355394</c:v>
                </c:pt>
                <c:pt idx="6689">
                  <c:v>164.09206657039371</c:v>
                </c:pt>
                <c:pt idx="6690">
                  <c:v>164.24111273205304</c:v>
                </c:pt>
                <c:pt idx="6691">
                  <c:v>164.38998263295619</c:v>
                </c:pt>
                <c:pt idx="6692">
                  <c:v>164.53790013951129</c:v>
                </c:pt>
                <c:pt idx="6693">
                  <c:v>164.6684262695799</c:v>
                </c:pt>
                <c:pt idx="6694">
                  <c:v>164.7969515041982</c:v>
                </c:pt>
                <c:pt idx="6695">
                  <c:v>164.92655462811888</c:v>
                </c:pt>
                <c:pt idx="6696">
                  <c:v>165.05317899581806</c:v>
                </c:pt>
                <c:pt idx="6697">
                  <c:v>165.1810796617041</c:v>
                </c:pt>
                <c:pt idx="6698">
                  <c:v>165.29146675281072</c:v>
                </c:pt>
                <c:pt idx="6699">
                  <c:v>165.39647021705827</c:v>
                </c:pt>
                <c:pt idx="6700">
                  <c:v>165.51300120984666</c:v>
                </c:pt>
                <c:pt idx="6701">
                  <c:v>165.63196337292106</c:v>
                </c:pt>
                <c:pt idx="6702">
                  <c:v>165.75523038205023</c:v>
                </c:pt>
                <c:pt idx="6703">
                  <c:v>165.86730358342379</c:v>
                </c:pt>
                <c:pt idx="6704">
                  <c:v>165.97089994943173</c:v>
                </c:pt>
                <c:pt idx="6705">
                  <c:v>166.08295830966989</c:v>
                </c:pt>
                <c:pt idx="6706">
                  <c:v>166.18189113716934</c:v>
                </c:pt>
                <c:pt idx="6707">
                  <c:v>166.31335528378179</c:v>
                </c:pt>
                <c:pt idx="6708">
                  <c:v>166.43412952575738</c:v>
                </c:pt>
                <c:pt idx="6709">
                  <c:v>166.5492939222641</c:v>
                </c:pt>
                <c:pt idx="6710">
                  <c:v>166.57534729368197</c:v>
                </c:pt>
                <c:pt idx="6711">
                  <c:v>166.68345285063529</c:v>
                </c:pt>
                <c:pt idx="6712">
                  <c:v>166.79210749466958</c:v>
                </c:pt>
                <c:pt idx="6713">
                  <c:v>166.899500099222</c:v>
                </c:pt>
                <c:pt idx="6714">
                  <c:v>167.01610809671411</c:v>
                </c:pt>
                <c:pt idx="6715">
                  <c:v>167.13082393507108</c:v>
                </c:pt>
                <c:pt idx="6716">
                  <c:v>167.2405254136419</c:v>
                </c:pt>
                <c:pt idx="6717">
                  <c:v>167.34888501746443</c:v>
                </c:pt>
                <c:pt idx="6718">
                  <c:v>167.45778494424718</c:v>
                </c:pt>
                <c:pt idx="6719">
                  <c:v>167.48318288231255</c:v>
                </c:pt>
                <c:pt idx="6720">
                  <c:v>167.50682213669893</c:v>
                </c:pt>
                <c:pt idx="6721">
                  <c:v>167.53046216804506</c:v>
                </c:pt>
                <c:pt idx="6722">
                  <c:v>167.55508772490793</c:v>
                </c:pt>
                <c:pt idx="6723">
                  <c:v>167.58000721094024</c:v>
                </c:pt>
                <c:pt idx="6724">
                  <c:v>167.60495510385456</c:v>
                </c:pt>
                <c:pt idx="6725">
                  <c:v>167.63100562958959</c:v>
                </c:pt>
                <c:pt idx="6726">
                  <c:v>167.65602332029746</c:v>
                </c:pt>
                <c:pt idx="6727">
                  <c:v>167.67970097628256</c:v>
                </c:pt>
                <c:pt idx="6728">
                  <c:v>167.7041465651952</c:v>
                </c:pt>
                <c:pt idx="6729">
                  <c:v>167.72853788709523</c:v>
                </c:pt>
                <c:pt idx="6730">
                  <c:v>167.75282774104429</c:v>
                </c:pt>
                <c:pt idx="6731">
                  <c:v>167.77621227298883</c:v>
                </c:pt>
                <c:pt idx="6732">
                  <c:v>167.79953917114582</c:v>
                </c:pt>
                <c:pt idx="6733">
                  <c:v>167.82020008782359</c:v>
                </c:pt>
                <c:pt idx="6734">
                  <c:v>167.84112635066327</c:v>
                </c:pt>
                <c:pt idx="6735">
                  <c:v>167.86269242795271</c:v>
                </c:pt>
                <c:pt idx="6736">
                  <c:v>167.88484833515838</c:v>
                </c:pt>
                <c:pt idx="6737">
                  <c:v>167.90700253056073</c:v>
                </c:pt>
                <c:pt idx="6738">
                  <c:v>167.92769564500617</c:v>
                </c:pt>
                <c:pt idx="6739">
                  <c:v>167.94740230121948</c:v>
                </c:pt>
                <c:pt idx="6740">
                  <c:v>167.96748036299391</c:v>
                </c:pt>
                <c:pt idx="6741">
                  <c:v>167.98737556427429</c:v>
                </c:pt>
                <c:pt idx="6742">
                  <c:v>168.00827561562133</c:v>
                </c:pt>
                <c:pt idx="6743">
                  <c:v>168.02990694209828</c:v>
                </c:pt>
                <c:pt idx="6744">
                  <c:v>168.05139560302291</c:v>
                </c:pt>
                <c:pt idx="6745">
                  <c:v>168.07284433364541</c:v>
                </c:pt>
                <c:pt idx="6746">
                  <c:v>168.09381302147486</c:v>
                </c:pt>
                <c:pt idx="6747">
                  <c:v>168.11562962700228</c:v>
                </c:pt>
                <c:pt idx="6748">
                  <c:v>168.13875295965559</c:v>
                </c:pt>
                <c:pt idx="6749">
                  <c:v>168.16174762038409</c:v>
                </c:pt>
                <c:pt idx="6750">
                  <c:v>168.18457146387837</c:v>
                </c:pt>
                <c:pt idx="6751">
                  <c:v>168.20718317951116</c:v>
                </c:pt>
                <c:pt idx="6752">
                  <c:v>168.22776176473496</c:v>
                </c:pt>
                <c:pt idx="6753">
                  <c:v>168.24683116510508</c:v>
                </c:pt>
                <c:pt idx="6754">
                  <c:v>168.26521836535093</c:v>
                </c:pt>
                <c:pt idx="6755">
                  <c:v>168.28417927633851</c:v>
                </c:pt>
                <c:pt idx="6756">
                  <c:v>168.30335956610989</c:v>
                </c:pt>
                <c:pt idx="6757">
                  <c:v>168.32324845132396</c:v>
                </c:pt>
                <c:pt idx="6758">
                  <c:v>168.34382974039775</c:v>
                </c:pt>
                <c:pt idx="6759">
                  <c:v>168.36448968551122</c:v>
                </c:pt>
                <c:pt idx="6760">
                  <c:v>168.38647831419601</c:v>
                </c:pt>
                <c:pt idx="6761">
                  <c:v>168.408800631704</c:v>
                </c:pt>
                <c:pt idx="6762">
                  <c:v>168.42997671642181</c:v>
                </c:pt>
                <c:pt idx="6763">
                  <c:v>168.45021181837595</c:v>
                </c:pt>
                <c:pt idx="6764">
                  <c:v>168.46999051255872</c:v>
                </c:pt>
                <c:pt idx="6765">
                  <c:v>168.49022651005146</c:v>
                </c:pt>
                <c:pt idx="6766">
                  <c:v>168.51104707676052</c:v>
                </c:pt>
                <c:pt idx="6767">
                  <c:v>168.53242664012052</c:v>
                </c:pt>
                <c:pt idx="6768">
                  <c:v>168.55462749076671</c:v>
                </c:pt>
                <c:pt idx="6769">
                  <c:v>168.57750544360573</c:v>
                </c:pt>
                <c:pt idx="6770">
                  <c:v>168.59921174928994</c:v>
                </c:pt>
                <c:pt idx="6771">
                  <c:v>168.6197214802892</c:v>
                </c:pt>
                <c:pt idx="6772">
                  <c:v>168.63961718283102</c:v>
                </c:pt>
                <c:pt idx="6773">
                  <c:v>168.65958923638831</c:v>
                </c:pt>
                <c:pt idx="6774">
                  <c:v>168.67907269097392</c:v>
                </c:pt>
                <c:pt idx="6775">
                  <c:v>168.69739699065917</c:v>
                </c:pt>
                <c:pt idx="6776">
                  <c:v>168.71530252276199</c:v>
                </c:pt>
                <c:pt idx="6777">
                  <c:v>168.73384019943487</c:v>
                </c:pt>
                <c:pt idx="6778">
                  <c:v>168.75299271469146</c:v>
                </c:pt>
                <c:pt idx="6779">
                  <c:v>168.77259002023774</c:v>
                </c:pt>
                <c:pt idx="6780">
                  <c:v>168.79260301998224</c:v>
                </c:pt>
                <c:pt idx="6781">
                  <c:v>168.81286082734934</c:v>
                </c:pt>
                <c:pt idx="6782">
                  <c:v>168.83620811036602</c:v>
                </c:pt>
                <c:pt idx="6783">
                  <c:v>168.85836830498724</c:v>
                </c:pt>
                <c:pt idx="6784">
                  <c:v>168.87950777355934</c:v>
                </c:pt>
                <c:pt idx="6785">
                  <c:v>168.90028731370214</c:v>
                </c:pt>
                <c:pt idx="6786">
                  <c:v>168.92072783817298</c:v>
                </c:pt>
                <c:pt idx="6787">
                  <c:v>168.94158392838099</c:v>
                </c:pt>
                <c:pt idx="6788">
                  <c:v>168.9634502954176</c:v>
                </c:pt>
                <c:pt idx="6789">
                  <c:v>168.98701289387964</c:v>
                </c:pt>
                <c:pt idx="6790">
                  <c:v>169.01147284656307</c:v>
                </c:pt>
                <c:pt idx="6791">
                  <c:v>169.03687495346554</c:v>
                </c:pt>
                <c:pt idx="6792">
                  <c:v>169.06272551203756</c:v>
                </c:pt>
                <c:pt idx="6793">
                  <c:v>169.08877218426483</c:v>
                </c:pt>
                <c:pt idx="6794">
                  <c:v>169.11552670789439</c:v>
                </c:pt>
                <c:pt idx="6795">
                  <c:v>169.14099636574187</c:v>
                </c:pt>
                <c:pt idx="6796">
                  <c:v>169.16440342440015</c:v>
                </c:pt>
                <c:pt idx="6797">
                  <c:v>169.18631012407823</c:v>
                </c:pt>
                <c:pt idx="6798">
                  <c:v>169.20837525726245</c:v>
                </c:pt>
                <c:pt idx="6799">
                  <c:v>169.22999166804198</c:v>
                </c:pt>
                <c:pt idx="6800">
                  <c:v>169.25376262154325</c:v>
                </c:pt>
                <c:pt idx="6801">
                  <c:v>169.2783842557063</c:v>
                </c:pt>
                <c:pt idx="6802">
                  <c:v>169.3034648607954</c:v>
                </c:pt>
                <c:pt idx="6803">
                  <c:v>169.4183263294961</c:v>
                </c:pt>
                <c:pt idx="6804">
                  <c:v>169.5551647207933</c:v>
                </c:pt>
                <c:pt idx="6805">
                  <c:v>169.70003430028669</c:v>
                </c:pt>
                <c:pt idx="6806">
                  <c:v>169.70427294335732</c:v>
                </c:pt>
                <c:pt idx="6807">
                  <c:v>169.71395819493284</c:v>
                </c:pt>
                <c:pt idx="6808">
                  <c:v>169.70351173583094</c:v>
                </c:pt>
                <c:pt idx="6809">
                  <c:v>169.69466055862409</c:v>
                </c:pt>
                <c:pt idx="6810">
                  <c:v>169.69369832035545</c:v>
                </c:pt>
                <c:pt idx="6811">
                  <c:v>169.6988237389931</c:v>
                </c:pt>
                <c:pt idx="6812">
                  <c:v>169.71588028533751</c:v>
                </c:pt>
                <c:pt idx="6813">
                  <c:v>169.73764413525498</c:v>
                </c:pt>
                <c:pt idx="6814">
                  <c:v>169.76320787588946</c:v>
                </c:pt>
                <c:pt idx="6815">
                  <c:v>169.87391752543496</c:v>
                </c:pt>
                <c:pt idx="6816">
                  <c:v>169.98131527171003</c:v>
                </c:pt>
                <c:pt idx="6817">
                  <c:v>170.00784858109319</c:v>
                </c:pt>
                <c:pt idx="6818">
                  <c:v>170.03589228235708</c:v>
                </c:pt>
                <c:pt idx="6819">
                  <c:v>170.16442409879548</c:v>
                </c:pt>
                <c:pt idx="6820">
                  <c:v>170.30299028426134</c:v>
                </c:pt>
                <c:pt idx="6821">
                  <c:v>170.44672527143169</c:v>
                </c:pt>
                <c:pt idx="6822">
                  <c:v>170.58866170699642</c:v>
                </c:pt>
                <c:pt idx="6823">
                  <c:v>170.72956707237717</c:v>
                </c:pt>
                <c:pt idx="6824">
                  <c:v>170.86850446957436</c:v>
                </c:pt>
                <c:pt idx="6825">
                  <c:v>171.00522532881857</c:v>
                </c:pt>
                <c:pt idx="6826">
                  <c:v>171.14371194892001</c:v>
                </c:pt>
                <c:pt idx="6827">
                  <c:v>171.27990327676576</c:v>
                </c:pt>
                <c:pt idx="6828">
                  <c:v>171.42031672889993</c:v>
                </c:pt>
                <c:pt idx="6829">
                  <c:v>171.56151231794817</c:v>
                </c:pt>
                <c:pt idx="6830">
                  <c:v>171.69796984059198</c:v>
                </c:pt>
                <c:pt idx="6831">
                  <c:v>171.83408018416611</c:v>
                </c:pt>
                <c:pt idx="6832">
                  <c:v>171.96498153089064</c:v>
                </c:pt>
                <c:pt idx="6833">
                  <c:v>172.09067425374536</c:v>
                </c:pt>
                <c:pt idx="6834">
                  <c:v>172.20970553130189</c:v>
                </c:pt>
                <c:pt idx="6835">
                  <c:v>172.33823767305432</c:v>
                </c:pt>
                <c:pt idx="6836">
                  <c:v>172.47449211082363</c:v>
                </c:pt>
                <c:pt idx="6837">
                  <c:v>172.61635654260789</c:v>
                </c:pt>
                <c:pt idx="6838">
                  <c:v>172.75108472192434</c:v>
                </c:pt>
                <c:pt idx="6839">
                  <c:v>172.88547281732039</c:v>
                </c:pt>
                <c:pt idx="6840">
                  <c:v>173.02275914310206</c:v>
                </c:pt>
                <c:pt idx="6841">
                  <c:v>173.16119384331978</c:v>
                </c:pt>
                <c:pt idx="6842">
                  <c:v>173.29809373414133</c:v>
                </c:pt>
                <c:pt idx="6843">
                  <c:v>173.42525905935315</c:v>
                </c:pt>
                <c:pt idx="6844">
                  <c:v>173.54546041565288</c:v>
                </c:pt>
                <c:pt idx="6845">
                  <c:v>173.66744905255632</c:v>
                </c:pt>
                <c:pt idx="6846">
                  <c:v>173.80739491968905</c:v>
                </c:pt>
                <c:pt idx="6847">
                  <c:v>173.96471241788356</c:v>
                </c:pt>
                <c:pt idx="6848">
                  <c:v>174.12112556941389</c:v>
                </c:pt>
                <c:pt idx="6849">
                  <c:v>174.27466799457167</c:v>
                </c:pt>
                <c:pt idx="6850">
                  <c:v>174.42358104888538</c:v>
                </c:pt>
                <c:pt idx="6851">
                  <c:v>174.57917930230178</c:v>
                </c:pt>
                <c:pt idx="6852">
                  <c:v>174.74117732925657</c:v>
                </c:pt>
                <c:pt idx="6853">
                  <c:v>174.90705246797154</c:v>
                </c:pt>
                <c:pt idx="6854">
                  <c:v>175.06958503101995</c:v>
                </c:pt>
                <c:pt idx="6855">
                  <c:v>175.23299189248246</c:v>
                </c:pt>
                <c:pt idx="6856">
                  <c:v>175.3994782539047</c:v>
                </c:pt>
                <c:pt idx="6857">
                  <c:v>175.55692077932468</c:v>
                </c:pt>
                <c:pt idx="6858">
                  <c:v>175.71031564131889</c:v>
                </c:pt>
                <c:pt idx="6859">
                  <c:v>175.86441189714429</c:v>
                </c:pt>
                <c:pt idx="6860">
                  <c:v>176.02828708570047</c:v>
                </c:pt>
                <c:pt idx="6861">
                  <c:v>176.19654720312195</c:v>
                </c:pt>
                <c:pt idx="6862">
                  <c:v>176.37069205587434</c:v>
                </c:pt>
                <c:pt idx="6863">
                  <c:v>176.55810093734107</c:v>
                </c:pt>
                <c:pt idx="6864">
                  <c:v>176.73388495717853</c:v>
                </c:pt>
                <c:pt idx="6865">
                  <c:v>176.9059777962556</c:v>
                </c:pt>
                <c:pt idx="6866">
                  <c:v>177.08756194780906</c:v>
                </c:pt>
                <c:pt idx="6867">
                  <c:v>177.2546071906504</c:v>
                </c:pt>
                <c:pt idx="6868">
                  <c:v>177.43673398244417</c:v>
                </c:pt>
                <c:pt idx="6869">
                  <c:v>177.6021068830249</c:v>
                </c:pt>
                <c:pt idx="6870">
                  <c:v>177.76878033610234</c:v>
                </c:pt>
                <c:pt idx="6871">
                  <c:v>177.93827300302848</c:v>
                </c:pt>
                <c:pt idx="6872">
                  <c:v>178.12649960593387</c:v>
                </c:pt>
                <c:pt idx="6873">
                  <c:v>178.31224902782466</c:v>
                </c:pt>
                <c:pt idx="6874">
                  <c:v>178.51079909401284</c:v>
                </c:pt>
                <c:pt idx="6875">
                  <c:v>178.7119662919817</c:v>
                </c:pt>
                <c:pt idx="6876">
                  <c:v>178.92852867732802</c:v>
                </c:pt>
                <c:pt idx="6877">
                  <c:v>179.16824232658715</c:v>
                </c:pt>
                <c:pt idx="6878">
                  <c:v>179.41271537880314</c:v>
                </c:pt>
                <c:pt idx="6879">
                  <c:v>179.66266921709953</c:v>
                </c:pt>
                <c:pt idx="6880">
                  <c:v>179.90967424812641</c:v>
                </c:pt>
                <c:pt idx="6881">
                  <c:v>180.1794136607034</c:v>
                </c:pt>
                <c:pt idx="6882">
                  <c:v>180.45936461046824</c:v>
                </c:pt>
                <c:pt idx="6883">
                  <c:v>180.71149938613925</c:v>
                </c:pt>
                <c:pt idx="6884">
                  <c:v>180.95542428994963</c:v>
                </c:pt>
                <c:pt idx="6885">
                  <c:v>181.18188124649123</c:v>
                </c:pt>
                <c:pt idx="6886">
                  <c:v>181.40132709354498</c:v>
                </c:pt>
                <c:pt idx="6887">
                  <c:v>181.61241761831752</c:v>
                </c:pt>
                <c:pt idx="6888">
                  <c:v>181.81209415795414</c:v>
                </c:pt>
                <c:pt idx="6889">
                  <c:v>182.02710087203869</c:v>
                </c:pt>
                <c:pt idx="6890">
                  <c:v>182.23565925637476</c:v>
                </c:pt>
                <c:pt idx="6891">
                  <c:v>182.46088195962952</c:v>
                </c:pt>
                <c:pt idx="6892">
                  <c:v>182.70013081758296</c:v>
                </c:pt>
                <c:pt idx="6893">
                  <c:v>182.94071443870411</c:v>
                </c:pt>
                <c:pt idx="6894">
                  <c:v>183.17495137057841</c:v>
                </c:pt>
                <c:pt idx="6895">
                  <c:v>183.40569247145635</c:v>
                </c:pt>
                <c:pt idx="6896">
                  <c:v>183.63467013051417</c:v>
                </c:pt>
                <c:pt idx="6897">
                  <c:v>183.88810923479335</c:v>
                </c:pt>
                <c:pt idx="6898">
                  <c:v>184.16470876650996</c:v>
                </c:pt>
                <c:pt idx="6899">
                  <c:v>184.44912608302224</c:v>
                </c:pt>
                <c:pt idx="6900">
                  <c:v>184.7276608955089</c:v>
                </c:pt>
                <c:pt idx="6901">
                  <c:v>184.96446910171781</c:v>
                </c:pt>
                <c:pt idx="6902">
                  <c:v>185.19018345348849</c:v>
                </c:pt>
                <c:pt idx="6903">
                  <c:v>185.4019714176633</c:v>
                </c:pt>
                <c:pt idx="6904">
                  <c:v>185.64333379795954</c:v>
                </c:pt>
                <c:pt idx="6905">
                  <c:v>185.89024391600998</c:v>
                </c:pt>
                <c:pt idx="6906">
                  <c:v>186.15232904647087</c:v>
                </c:pt>
                <c:pt idx="6907">
                  <c:v>186.36073041956965</c:v>
                </c:pt>
                <c:pt idx="6908">
                  <c:v>186.56540355488949</c:v>
                </c:pt>
                <c:pt idx="6909">
                  <c:v>186.60255188677519</c:v>
                </c:pt>
                <c:pt idx="6910">
                  <c:v>186.77986635455662</c:v>
                </c:pt>
                <c:pt idx="6911">
                  <c:v>187.02338855479195</c:v>
                </c:pt>
                <c:pt idx="6912">
                  <c:v>187.28682971573608</c:v>
                </c:pt>
                <c:pt idx="6913">
                  <c:v>187.55935445815948</c:v>
                </c:pt>
                <c:pt idx="6914">
                  <c:v>187.82355537092502</c:v>
                </c:pt>
                <c:pt idx="6915">
                  <c:v>188.09126864254111</c:v>
                </c:pt>
                <c:pt idx="6916">
                  <c:v>188.36887481784274</c:v>
                </c:pt>
                <c:pt idx="6917">
                  <c:v>188.6518365448631</c:v>
                </c:pt>
                <c:pt idx="6918">
                  <c:v>188.96648551696239</c:v>
                </c:pt>
                <c:pt idx="6919">
                  <c:v>189.28561481704287</c:v>
                </c:pt>
                <c:pt idx="6920">
                  <c:v>189.59550182812663</c:v>
                </c:pt>
                <c:pt idx="6921">
                  <c:v>189.90292523657945</c:v>
                </c:pt>
                <c:pt idx="6922">
                  <c:v>189.61652430742492</c:v>
                </c:pt>
                <c:pt idx="6923">
                  <c:v>189.33233034175535</c:v>
                </c:pt>
                <c:pt idx="6924">
                  <c:v>189.05576032611279</c:v>
                </c:pt>
                <c:pt idx="6925">
                  <c:v>188.79272517693519</c:v>
                </c:pt>
                <c:pt idx="6926">
                  <c:v>188.5289242983396</c:v>
                </c:pt>
                <c:pt idx="6927">
                  <c:v>188.26830705050841</c:v>
                </c:pt>
                <c:pt idx="6928">
                  <c:v>188.14153474150424</c:v>
                </c:pt>
                <c:pt idx="6929">
                  <c:v>187.87419654465032</c:v>
                </c:pt>
                <c:pt idx="6930">
                  <c:v>187.60429070806637</c:v>
                </c:pt>
                <c:pt idx="6931">
                  <c:v>187.33912669755139</c:v>
                </c:pt>
                <c:pt idx="6932">
                  <c:v>187.06993923300223</c:v>
                </c:pt>
                <c:pt idx="6933">
                  <c:v>186.76859361042796</c:v>
                </c:pt>
                <c:pt idx="6934">
                  <c:v>186.44391444210746</c:v>
                </c:pt>
                <c:pt idx="6935">
                  <c:v>186.14233778239441</c:v>
                </c:pt>
                <c:pt idx="6936">
                  <c:v>185.8256688764499</c:v>
                </c:pt>
                <c:pt idx="6937">
                  <c:v>185.51083799140329</c:v>
                </c:pt>
                <c:pt idx="6938">
                  <c:v>185.18265085832249</c:v>
                </c:pt>
                <c:pt idx="6939">
                  <c:v>184.86039707035812</c:v>
                </c:pt>
                <c:pt idx="6940">
                  <c:v>184.53031603970555</c:v>
                </c:pt>
                <c:pt idx="6941">
                  <c:v>184.21411878903274</c:v>
                </c:pt>
                <c:pt idx="6942">
                  <c:v>183.91767890349865</c:v>
                </c:pt>
                <c:pt idx="6943">
                  <c:v>183.62171605309257</c:v>
                </c:pt>
                <c:pt idx="6944">
                  <c:v>183.31883677705699</c:v>
                </c:pt>
                <c:pt idx="6945">
                  <c:v>183.02746001015473</c:v>
                </c:pt>
                <c:pt idx="6946">
                  <c:v>182.73232674278921</c:v>
                </c:pt>
                <c:pt idx="6947">
                  <c:v>182.44899647358662</c:v>
                </c:pt>
                <c:pt idx="6948">
                  <c:v>182.16877823986042</c:v>
                </c:pt>
                <c:pt idx="6949">
                  <c:v>181.91709093712603</c:v>
                </c:pt>
                <c:pt idx="6950">
                  <c:v>181.69855092175587</c:v>
                </c:pt>
                <c:pt idx="6951">
                  <c:v>181.54368465068634</c:v>
                </c:pt>
                <c:pt idx="6952">
                  <c:v>181.44519660177076</c:v>
                </c:pt>
                <c:pt idx="6953">
                  <c:v>181.37206024479099</c:v>
                </c:pt>
                <c:pt idx="6954">
                  <c:v>181.38805673635161</c:v>
                </c:pt>
                <c:pt idx="6955">
                  <c:v>181.21901712533591</c:v>
                </c:pt>
                <c:pt idx="6956">
                  <c:v>180.92679586424489</c:v>
                </c:pt>
                <c:pt idx="6957">
                  <c:v>180.63803432740053</c:v>
                </c:pt>
                <c:pt idx="6958">
                  <c:v>180.34524649202399</c:v>
                </c:pt>
                <c:pt idx="6959">
                  <c:v>180.0514244855886</c:v>
                </c:pt>
                <c:pt idx="6960">
                  <c:v>179.74981190750839</c:v>
                </c:pt>
                <c:pt idx="6961">
                  <c:v>179.43765578107318</c:v>
                </c:pt>
                <c:pt idx="6962">
                  <c:v>179.13398703538448</c:v>
                </c:pt>
                <c:pt idx="6963">
                  <c:v>178.84977552783778</c:v>
                </c:pt>
                <c:pt idx="6964">
                  <c:v>178.59288567815602</c:v>
                </c:pt>
                <c:pt idx="6965">
                  <c:v>178.38848702959322</c:v>
                </c:pt>
                <c:pt idx="6966">
                  <c:v>178.26586350768261</c:v>
                </c:pt>
                <c:pt idx="6967">
                  <c:v>178.19119112310389</c:v>
                </c:pt>
                <c:pt idx="6968">
                  <c:v>178.24442911527956</c:v>
                </c:pt>
                <c:pt idx="6969">
                  <c:v>178.22631271164585</c:v>
                </c:pt>
                <c:pt idx="6970">
                  <c:v>178.2690782979704</c:v>
                </c:pt>
                <c:pt idx="6971">
                  <c:v>178.38267454859132</c:v>
                </c:pt>
                <c:pt idx="6972">
                  <c:v>178.06936485080948</c:v>
                </c:pt>
                <c:pt idx="6973">
                  <c:v>177.75499046318726</c:v>
                </c:pt>
                <c:pt idx="6974">
                  <c:v>177.4349714720544</c:v>
                </c:pt>
                <c:pt idx="6975">
                  <c:v>177.11155728515641</c:v>
                </c:pt>
                <c:pt idx="6976">
                  <c:v>176.787130496636</c:v>
                </c:pt>
                <c:pt idx="6977">
                  <c:v>176.46713494928903</c:v>
                </c:pt>
                <c:pt idx="6978">
                  <c:v>176.18195347942728</c:v>
                </c:pt>
                <c:pt idx="6979">
                  <c:v>175.97172125677338</c:v>
                </c:pt>
                <c:pt idx="6980">
                  <c:v>175.84813136261724</c:v>
                </c:pt>
                <c:pt idx="6981">
                  <c:v>175.87148032745753</c:v>
                </c:pt>
                <c:pt idx="6982">
                  <c:v>175.61503127720542</c:v>
                </c:pt>
                <c:pt idx="6983">
                  <c:v>175.65833382930549</c:v>
                </c:pt>
                <c:pt idx="6984">
                  <c:v>175.83453484338889</c:v>
                </c:pt>
                <c:pt idx="6985">
                  <c:v>176.02279717181355</c:v>
                </c:pt>
                <c:pt idx="6986">
                  <c:v>176.26453573301049</c:v>
                </c:pt>
                <c:pt idx="6987">
                  <c:v>176.51316556080505</c:v>
                </c:pt>
                <c:pt idx="6988">
                  <c:v>176.75792992743291</c:v>
                </c:pt>
                <c:pt idx="6989">
                  <c:v>176.72535515246153</c:v>
                </c:pt>
                <c:pt idx="6990">
                  <c:v>176.7890611009953</c:v>
                </c:pt>
                <c:pt idx="6991">
                  <c:v>177.00359477274037</c:v>
                </c:pt>
                <c:pt idx="6992">
                  <c:v>177.17225275791193</c:v>
                </c:pt>
                <c:pt idx="6993">
                  <c:v>177.44727495238556</c:v>
                </c:pt>
                <c:pt idx="6994">
                  <c:v>177.7671552894405</c:v>
                </c:pt>
                <c:pt idx="6995">
                  <c:v>178.08748168642794</c:v>
                </c:pt>
                <c:pt idx="6996">
                  <c:v>178.39373875446915</c:v>
                </c:pt>
                <c:pt idx="6997">
                  <c:v>178.72527637638419</c:v>
                </c:pt>
                <c:pt idx="6998">
                  <c:v>179.03756624418548</c:v>
                </c:pt>
                <c:pt idx="6999">
                  <c:v>178.72504250184002</c:v>
                </c:pt>
                <c:pt idx="7000">
                  <c:v>178.42841460473093</c:v>
                </c:pt>
                <c:pt idx="7001">
                  <c:v>178.1442263268768</c:v>
                </c:pt>
                <c:pt idx="7002">
                  <c:v>177.85279247001372</c:v>
                </c:pt>
                <c:pt idx="7003">
                  <c:v>177.54393073545631</c:v>
                </c:pt>
                <c:pt idx="7004">
                  <c:v>177.22031794638514</c:v>
                </c:pt>
                <c:pt idx="7005">
                  <c:v>176.9096894088745</c:v>
                </c:pt>
                <c:pt idx="7006">
                  <c:v>176.59768379463884</c:v>
                </c:pt>
                <c:pt idx="7007">
                  <c:v>176.28526491830365</c:v>
                </c:pt>
                <c:pt idx="7008">
                  <c:v>175.98996121059088</c:v>
                </c:pt>
                <c:pt idx="7009">
                  <c:v>175.70145812384774</c:v>
                </c:pt>
                <c:pt idx="7010">
                  <c:v>175.42872457819144</c:v>
                </c:pt>
                <c:pt idx="7011">
                  <c:v>175.17691056851436</c:v>
                </c:pt>
                <c:pt idx="7012">
                  <c:v>174.94486262837623</c:v>
                </c:pt>
                <c:pt idx="7013">
                  <c:v>174.70609953785174</c:v>
                </c:pt>
                <c:pt idx="7014">
                  <c:v>174.48628776231195</c:v>
                </c:pt>
                <c:pt idx="7015">
                  <c:v>174.26785202443398</c:v>
                </c:pt>
                <c:pt idx="7016">
                  <c:v>174.05215222125798</c:v>
                </c:pt>
                <c:pt idx="7017">
                  <c:v>173.86028487221736</c:v>
                </c:pt>
                <c:pt idx="7018">
                  <c:v>173.68833644925479</c:v>
                </c:pt>
                <c:pt idx="7019">
                  <c:v>173.6070834323157</c:v>
                </c:pt>
                <c:pt idx="7020">
                  <c:v>173.64283385335932</c:v>
                </c:pt>
                <c:pt idx="7021">
                  <c:v>173.73767227969861</c:v>
                </c:pt>
                <c:pt idx="7022">
                  <c:v>173.8810021217954</c:v>
                </c:pt>
                <c:pt idx="7023">
                  <c:v>174.05532811962658</c:v>
                </c:pt>
                <c:pt idx="7024">
                  <c:v>174.26737219434878</c:v>
                </c:pt>
                <c:pt idx="7025">
                  <c:v>174.43027417652692</c:v>
                </c:pt>
                <c:pt idx="7026">
                  <c:v>174.59396727475024</c:v>
                </c:pt>
                <c:pt idx="7027">
                  <c:v>174.7756727333678</c:v>
                </c:pt>
                <c:pt idx="7028">
                  <c:v>174.93300347438807</c:v>
                </c:pt>
                <c:pt idx="7029">
                  <c:v>175.07749789906362</c:v>
                </c:pt>
                <c:pt idx="7030">
                  <c:v>175.24524635266948</c:v>
                </c:pt>
                <c:pt idx="7031">
                  <c:v>175.42278592517769</c:v>
                </c:pt>
                <c:pt idx="7032">
                  <c:v>175.61826840957121</c:v>
                </c:pt>
                <c:pt idx="7033">
                  <c:v>175.80912996592733</c:v>
                </c:pt>
                <c:pt idx="7034">
                  <c:v>176.00591830346556</c:v>
                </c:pt>
                <c:pt idx="7035">
                  <c:v>176.2042257574434</c:v>
                </c:pt>
                <c:pt idx="7036">
                  <c:v>176.39570244313146</c:v>
                </c:pt>
                <c:pt idx="7037">
                  <c:v>176.58271662820593</c:v>
                </c:pt>
                <c:pt idx="7038">
                  <c:v>176.77298141245629</c:v>
                </c:pt>
                <c:pt idx="7039">
                  <c:v>176.97390272845985</c:v>
                </c:pt>
                <c:pt idx="7040">
                  <c:v>177.16865376263695</c:v>
                </c:pt>
                <c:pt idx="7041">
                  <c:v>177.37482664659478</c:v>
                </c:pt>
                <c:pt idx="7042">
                  <c:v>177.57305603115421</c:v>
                </c:pt>
                <c:pt idx="7043">
                  <c:v>177.79006893879779</c:v>
                </c:pt>
                <c:pt idx="7044">
                  <c:v>178.01060226019803</c:v>
                </c:pt>
                <c:pt idx="7045">
                  <c:v>178.23197034773028</c:v>
                </c:pt>
                <c:pt idx="7046">
                  <c:v>178.45152969123549</c:v>
                </c:pt>
                <c:pt idx="7047">
                  <c:v>178.65616812845568</c:v>
                </c:pt>
                <c:pt idx="7048">
                  <c:v>178.86234826174834</c:v>
                </c:pt>
                <c:pt idx="7049">
                  <c:v>179.05904353713342</c:v>
                </c:pt>
                <c:pt idx="7050">
                  <c:v>179.24491386317538</c:v>
                </c:pt>
                <c:pt idx="7051">
                  <c:v>179.40540359457486</c:v>
                </c:pt>
                <c:pt idx="7052">
                  <c:v>179.56710038872376</c:v>
                </c:pt>
                <c:pt idx="7053">
                  <c:v>179.74035786461474</c:v>
                </c:pt>
                <c:pt idx="7054">
                  <c:v>179.90694898499439</c:v>
                </c:pt>
                <c:pt idx="7055">
                  <c:v>180.04916434405413</c:v>
                </c:pt>
                <c:pt idx="7056">
                  <c:v>180.18230795116429</c:v>
                </c:pt>
                <c:pt idx="7057">
                  <c:v>180.31994998645149</c:v>
                </c:pt>
                <c:pt idx="7058">
                  <c:v>180.4530857167203</c:v>
                </c:pt>
                <c:pt idx="7059">
                  <c:v>180.58624090248989</c:v>
                </c:pt>
                <c:pt idx="7060">
                  <c:v>180.72144065060314</c:v>
                </c:pt>
                <c:pt idx="7061">
                  <c:v>180.86027111086639</c:v>
                </c:pt>
                <c:pt idx="7062">
                  <c:v>180.99551196587532</c:v>
                </c:pt>
                <c:pt idx="7063">
                  <c:v>181.12849452644733</c:v>
                </c:pt>
                <c:pt idx="7064">
                  <c:v>181.26352052708245</c:v>
                </c:pt>
                <c:pt idx="7065">
                  <c:v>181.39831197868577</c:v>
                </c:pt>
                <c:pt idx="7066">
                  <c:v>181.53135246009015</c:v>
                </c:pt>
                <c:pt idx="7067">
                  <c:v>181.66266108461025</c:v>
                </c:pt>
                <c:pt idx="7068">
                  <c:v>181.79473607670377</c:v>
                </c:pt>
                <c:pt idx="7069">
                  <c:v>181.9324328673184</c:v>
                </c:pt>
                <c:pt idx="7070">
                  <c:v>182.06157367900201</c:v>
                </c:pt>
                <c:pt idx="7071">
                  <c:v>182.09811066776012</c:v>
                </c:pt>
                <c:pt idx="7072">
                  <c:v>182.18072036086204</c:v>
                </c:pt>
                <c:pt idx="7073">
                  <c:v>182.26774764104857</c:v>
                </c:pt>
                <c:pt idx="7074">
                  <c:v>182.35204482034905</c:v>
                </c:pt>
                <c:pt idx="7075">
                  <c:v>182.40734284471597</c:v>
                </c:pt>
                <c:pt idx="7076">
                  <c:v>182.44694394714659</c:v>
                </c:pt>
                <c:pt idx="7077">
                  <c:v>182.38781660205726</c:v>
                </c:pt>
                <c:pt idx="7078">
                  <c:v>182.398982099764</c:v>
                </c:pt>
                <c:pt idx="7079">
                  <c:v>182.41524120635222</c:v>
                </c:pt>
                <c:pt idx="7080">
                  <c:v>182.43553501894263</c:v>
                </c:pt>
                <c:pt idx="7081">
                  <c:v>182.45635821468625</c:v>
                </c:pt>
                <c:pt idx="7082">
                  <c:v>182.47519721121532</c:v>
                </c:pt>
                <c:pt idx="7083">
                  <c:v>182.52433321899036</c:v>
                </c:pt>
                <c:pt idx="7084">
                  <c:v>182.5420002941955</c:v>
                </c:pt>
                <c:pt idx="7085">
                  <c:v>182.47731207618716</c:v>
                </c:pt>
                <c:pt idx="7086">
                  <c:v>182.5360464559825</c:v>
                </c:pt>
                <c:pt idx="7087">
                  <c:v>182.38858133780178</c:v>
                </c:pt>
                <c:pt idx="7088">
                  <c:v>182.35388388309445</c:v>
                </c:pt>
                <c:pt idx="7089">
                  <c:v>182.34203069621154</c:v>
                </c:pt>
                <c:pt idx="7090">
                  <c:v>182.33752371819673</c:v>
                </c:pt>
                <c:pt idx="7091">
                  <c:v>182.33525368202459</c:v>
                </c:pt>
                <c:pt idx="7092">
                  <c:v>182.3008456382087</c:v>
                </c:pt>
                <c:pt idx="7093">
                  <c:v>182.26880533937037</c:v>
                </c:pt>
                <c:pt idx="7094">
                  <c:v>182.24034550210573</c:v>
                </c:pt>
                <c:pt idx="7095">
                  <c:v>182.21920019675449</c:v>
                </c:pt>
                <c:pt idx="7096">
                  <c:v>182.20906714229079</c:v>
                </c:pt>
                <c:pt idx="7097">
                  <c:v>182.2031919571042</c:v>
                </c:pt>
                <c:pt idx="7098">
                  <c:v>182.19957398358565</c:v>
                </c:pt>
                <c:pt idx="7099">
                  <c:v>182.18692177253851</c:v>
                </c:pt>
                <c:pt idx="7100">
                  <c:v>182.15653945619169</c:v>
                </c:pt>
                <c:pt idx="7101">
                  <c:v>182.1249011653764</c:v>
                </c:pt>
                <c:pt idx="7102">
                  <c:v>182.09917416612294</c:v>
                </c:pt>
                <c:pt idx="7103">
                  <c:v>182.07358572052047</c:v>
                </c:pt>
                <c:pt idx="7104">
                  <c:v>182.04855305326893</c:v>
                </c:pt>
                <c:pt idx="7105">
                  <c:v>182.03385104602509</c:v>
                </c:pt>
                <c:pt idx="7106">
                  <c:v>182.02010010066184</c:v>
                </c:pt>
                <c:pt idx="7107">
                  <c:v>182.00606628770754</c:v>
                </c:pt>
                <c:pt idx="7108">
                  <c:v>181.98584064031422</c:v>
                </c:pt>
                <c:pt idx="7109">
                  <c:v>181.96869670924943</c:v>
                </c:pt>
                <c:pt idx="7110">
                  <c:v>181.95860065352167</c:v>
                </c:pt>
                <c:pt idx="7111">
                  <c:v>181.95379085755366</c:v>
                </c:pt>
                <c:pt idx="7112">
                  <c:v>181.95248495658572</c:v>
                </c:pt>
                <c:pt idx="7113">
                  <c:v>181.95095314156785</c:v>
                </c:pt>
                <c:pt idx="7114">
                  <c:v>181.95340883264871</c:v>
                </c:pt>
                <c:pt idx="7115">
                  <c:v>181.9587719892447</c:v>
                </c:pt>
                <c:pt idx="7116">
                  <c:v>181.96487581486127</c:v>
                </c:pt>
                <c:pt idx="7117">
                  <c:v>181.97137817591968</c:v>
                </c:pt>
                <c:pt idx="7118">
                  <c:v>181.97877174708557</c:v>
                </c:pt>
                <c:pt idx="7119">
                  <c:v>181.98486567068409</c:v>
                </c:pt>
                <c:pt idx="7120">
                  <c:v>181.99320915007729</c:v>
                </c:pt>
                <c:pt idx="7121">
                  <c:v>182.00144544036968</c:v>
                </c:pt>
                <c:pt idx="7122">
                  <c:v>182.0132083021725</c:v>
                </c:pt>
                <c:pt idx="7123">
                  <c:v>182.01965343303004</c:v>
                </c:pt>
                <c:pt idx="7124">
                  <c:v>182.028740868093</c:v>
                </c:pt>
                <c:pt idx="7125">
                  <c:v>182.03938402714599</c:v>
                </c:pt>
                <c:pt idx="7126">
                  <c:v>182.04958974119623</c:v>
                </c:pt>
                <c:pt idx="7127">
                  <c:v>182.06111401065331</c:v>
                </c:pt>
                <c:pt idx="7128">
                  <c:v>182.07399078164323</c:v>
                </c:pt>
                <c:pt idx="7129">
                  <c:v>182.08724647405725</c:v>
                </c:pt>
                <c:pt idx="7130">
                  <c:v>182.10127438571496</c:v>
                </c:pt>
                <c:pt idx="7131">
                  <c:v>182.11519795550655</c:v>
                </c:pt>
                <c:pt idx="7132">
                  <c:v>182.12875329660775</c:v>
                </c:pt>
                <c:pt idx="7133">
                  <c:v>182.14330752252991</c:v>
                </c:pt>
                <c:pt idx="7134">
                  <c:v>182.15789738226985</c:v>
                </c:pt>
                <c:pt idx="7135">
                  <c:v>182.17279242661544</c:v>
                </c:pt>
                <c:pt idx="7136">
                  <c:v>182.18828098684853</c:v>
                </c:pt>
                <c:pt idx="7137">
                  <c:v>182.20354907903285</c:v>
                </c:pt>
                <c:pt idx="7138">
                  <c:v>182.21762406324558</c:v>
                </c:pt>
                <c:pt idx="7139">
                  <c:v>182.22924643976091</c:v>
                </c:pt>
                <c:pt idx="7140">
                  <c:v>182.24179107493345</c:v>
                </c:pt>
                <c:pt idx="7141">
                  <c:v>182.25526335100827</c:v>
                </c:pt>
                <c:pt idx="7142">
                  <c:v>182.26958179775522</c:v>
                </c:pt>
                <c:pt idx="7143">
                  <c:v>182.28432173284537</c:v>
                </c:pt>
                <c:pt idx="7144">
                  <c:v>182.29514077785711</c:v>
                </c:pt>
                <c:pt idx="7145">
                  <c:v>182.30520001280277</c:v>
                </c:pt>
                <c:pt idx="7146">
                  <c:v>182.32155926040758</c:v>
                </c:pt>
                <c:pt idx="7147">
                  <c:v>182.33771581447115</c:v>
                </c:pt>
                <c:pt idx="7148">
                  <c:v>182.35578001152575</c:v>
                </c:pt>
                <c:pt idx="7149">
                  <c:v>182.37370076168321</c:v>
                </c:pt>
                <c:pt idx="7150">
                  <c:v>182.3934890553889</c:v>
                </c:pt>
                <c:pt idx="7151">
                  <c:v>182.41388254256358</c:v>
                </c:pt>
                <c:pt idx="7152">
                  <c:v>182.43546846049784</c:v>
                </c:pt>
                <c:pt idx="7153">
                  <c:v>182.45852827266785</c:v>
                </c:pt>
                <c:pt idx="7154">
                  <c:v>182.48199411262166</c:v>
                </c:pt>
                <c:pt idx="7155">
                  <c:v>182.50353256232376</c:v>
                </c:pt>
                <c:pt idx="7156">
                  <c:v>182.51803550502427</c:v>
                </c:pt>
                <c:pt idx="7157">
                  <c:v>182.52935301106416</c:v>
                </c:pt>
                <c:pt idx="7158">
                  <c:v>182.54103145816438</c:v>
                </c:pt>
                <c:pt idx="7159">
                  <c:v>182.55487423997266</c:v>
                </c:pt>
                <c:pt idx="7160">
                  <c:v>182.57322671116856</c:v>
                </c:pt>
                <c:pt idx="7161">
                  <c:v>182.59164619501544</c:v>
                </c:pt>
                <c:pt idx="7162">
                  <c:v>182.61128709777691</c:v>
                </c:pt>
                <c:pt idx="7163">
                  <c:v>182.63037171717951</c:v>
                </c:pt>
                <c:pt idx="7164">
                  <c:v>182.65263971358951</c:v>
                </c:pt>
                <c:pt idx="7165">
                  <c:v>182.67722648237043</c:v>
                </c:pt>
                <c:pt idx="7166">
                  <c:v>182.70298292052706</c:v>
                </c:pt>
                <c:pt idx="7167">
                  <c:v>182.72678888406534</c:v>
                </c:pt>
                <c:pt idx="7168">
                  <c:v>182.744333819378</c:v>
                </c:pt>
                <c:pt idx="7169">
                  <c:v>182.75934725703462</c:v>
                </c:pt>
                <c:pt idx="7170">
                  <c:v>182.82513036428978</c:v>
                </c:pt>
                <c:pt idx="7171">
                  <c:v>182.84214959023714</c:v>
                </c:pt>
                <c:pt idx="7172">
                  <c:v>182.85995097973591</c:v>
                </c:pt>
                <c:pt idx="7173">
                  <c:v>182.86345073401023</c:v>
                </c:pt>
                <c:pt idx="7174">
                  <c:v>182.71748120325179</c:v>
                </c:pt>
                <c:pt idx="7175">
                  <c:v>182.5701217165236</c:v>
                </c:pt>
                <c:pt idx="7176">
                  <c:v>182.43583509390174</c:v>
                </c:pt>
                <c:pt idx="7177">
                  <c:v>182.32862115490877</c:v>
                </c:pt>
                <c:pt idx="7178">
                  <c:v>182.25153219799915</c:v>
                </c:pt>
                <c:pt idx="7179">
                  <c:v>182.20814609033059</c:v>
                </c:pt>
                <c:pt idx="7180">
                  <c:v>182.18347578131741</c:v>
                </c:pt>
                <c:pt idx="7181">
                  <c:v>182.18363215429218</c:v>
                </c:pt>
                <c:pt idx="7182">
                  <c:v>182.16912769104749</c:v>
                </c:pt>
                <c:pt idx="7183">
                  <c:v>182.04071476752105</c:v>
                </c:pt>
                <c:pt idx="7184">
                  <c:v>181.90250142569087</c:v>
                </c:pt>
                <c:pt idx="7185">
                  <c:v>181.74525501395451</c:v>
                </c:pt>
                <c:pt idx="7186">
                  <c:v>181.55995279351322</c:v>
                </c:pt>
                <c:pt idx="7187">
                  <c:v>181.37656605775769</c:v>
                </c:pt>
                <c:pt idx="7188">
                  <c:v>181.21724708137995</c:v>
                </c:pt>
                <c:pt idx="7189">
                  <c:v>181.11342051467</c:v>
                </c:pt>
                <c:pt idx="7190">
                  <c:v>181.06321401263767</c:v>
                </c:pt>
                <c:pt idx="7191">
                  <c:v>181.05168269127154</c:v>
                </c:pt>
                <c:pt idx="7192">
                  <c:v>181.07222398187767</c:v>
                </c:pt>
                <c:pt idx="7193">
                  <c:v>181.10527885237963</c:v>
                </c:pt>
                <c:pt idx="7194">
                  <c:v>181.14414142600728</c:v>
                </c:pt>
                <c:pt idx="7195">
                  <c:v>181.20655891218544</c:v>
                </c:pt>
                <c:pt idx="7196">
                  <c:v>181.27713701266472</c:v>
                </c:pt>
                <c:pt idx="7197">
                  <c:v>181.36167230329141</c:v>
                </c:pt>
                <c:pt idx="7198">
                  <c:v>181.45943857425357</c:v>
                </c:pt>
                <c:pt idx="7199">
                  <c:v>181.57883614041572</c:v>
                </c:pt>
                <c:pt idx="7200">
                  <c:v>181.70381489648372</c:v>
                </c:pt>
                <c:pt idx="7201">
                  <c:v>181.82688206377816</c:v>
                </c:pt>
                <c:pt idx="7202">
                  <c:v>181.96873492651488</c:v>
                </c:pt>
                <c:pt idx="7203">
                  <c:v>182.11631037491662</c:v>
                </c:pt>
                <c:pt idx="7204">
                  <c:v>182.24411046218074</c:v>
                </c:pt>
                <c:pt idx="7205">
                  <c:v>182.37944905143655</c:v>
                </c:pt>
                <c:pt idx="7206">
                  <c:v>182.51182649354061</c:v>
                </c:pt>
                <c:pt idx="7207">
                  <c:v>182.64879398795048</c:v>
                </c:pt>
                <c:pt idx="7208">
                  <c:v>182.7960195153702</c:v>
                </c:pt>
                <c:pt idx="7209">
                  <c:v>182.96635949819904</c:v>
                </c:pt>
                <c:pt idx="7210">
                  <c:v>183.14093924774502</c:v>
                </c:pt>
                <c:pt idx="7211">
                  <c:v>183.3195511480744</c:v>
                </c:pt>
                <c:pt idx="7212">
                  <c:v>183.50103957352042</c:v>
                </c:pt>
                <c:pt idx="7213">
                  <c:v>183.66959034821187</c:v>
                </c:pt>
                <c:pt idx="7214">
                  <c:v>183.80397176102977</c:v>
                </c:pt>
                <c:pt idx="7215">
                  <c:v>183.90269659699098</c:v>
                </c:pt>
                <c:pt idx="7216">
                  <c:v>184.00355194406947</c:v>
                </c:pt>
                <c:pt idx="7217">
                  <c:v>184.13138797823046</c:v>
                </c:pt>
                <c:pt idx="7218">
                  <c:v>184.29557330468558</c:v>
                </c:pt>
                <c:pt idx="7219">
                  <c:v>184.44225781700445</c:v>
                </c:pt>
                <c:pt idx="7220">
                  <c:v>184.6012077855969</c:v>
                </c:pt>
                <c:pt idx="7221">
                  <c:v>184.75357520326529</c:v>
                </c:pt>
                <c:pt idx="7222">
                  <c:v>184.88599294897372</c:v>
                </c:pt>
                <c:pt idx="7223">
                  <c:v>185.02469806769642</c:v>
                </c:pt>
                <c:pt idx="7224">
                  <c:v>185.17861901554051</c:v>
                </c:pt>
                <c:pt idx="7225">
                  <c:v>185.33881683861341</c:v>
                </c:pt>
                <c:pt idx="7226">
                  <c:v>185.5089901341228</c:v>
                </c:pt>
                <c:pt idx="7227">
                  <c:v>185.72948906671445</c:v>
                </c:pt>
                <c:pt idx="7228">
                  <c:v>185.98817622553028</c:v>
                </c:pt>
                <c:pt idx="7229">
                  <c:v>186.25146329307208</c:v>
                </c:pt>
                <c:pt idx="7230">
                  <c:v>186.51650754949907</c:v>
                </c:pt>
                <c:pt idx="7231">
                  <c:v>186.75884677856354</c:v>
                </c:pt>
                <c:pt idx="7232">
                  <c:v>186.97496065982833</c:v>
                </c:pt>
                <c:pt idx="7233">
                  <c:v>187.18251988754616</c:v>
                </c:pt>
                <c:pt idx="7234">
                  <c:v>187.39254441785562</c:v>
                </c:pt>
                <c:pt idx="7235">
                  <c:v>187.6116194008317</c:v>
                </c:pt>
                <c:pt idx="7236">
                  <c:v>187.8531100925876</c:v>
                </c:pt>
                <c:pt idx="7237">
                  <c:v>188.13059830122356</c:v>
                </c:pt>
                <c:pt idx="7238">
                  <c:v>188.39932235382847</c:v>
                </c:pt>
                <c:pt idx="7239">
                  <c:v>188.51359297271875</c:v>
                </c:pt>
                <c:pt idx="7240">
                  <c:v>188.62453416245793</c:v>
                </c:pt>
                <c:pt idx="7241">
                  <c:v>188.79513933889325</c:v>
                </c:pt>
                <c:pt idx="7242">
                  <c:v>188.93175964097898</c:v>
                </c:pt>
                <c:pt idx="7243">
                  <c:v>189.0978595418276</c:v>
                </c:pt>
                <c:pt idx="7244">
                  <c:v>189.12355839242301</c:v>
                </c:pt>
                <c:pt idx="7245">
                  <c:v>189.19046135860643</c:v>
                </c:pt>
                <c:pt idx="7246">
                  <c:v>189.2775263165108</c:v>
                </c:pt>
                <c:pt idx="7247">
                  <c:v>189.40240936043702</c:v>
                </c:pt>
                <c:pt idx="7248">
                  <c:v>189.49776009124813</c:v>
                </c:pt>
                <c:pt idx="7249">
                  <c:v>189.54382304149814</c:v>
                </c:pt>
                <c:pt idx="7250">
                  <c:v>189.67309001161144</c:v>
                </c:pt>
                <c:pt idx="7251">
                  <c:v>189.85921894487581</c:v>
                </c:pt>
                <c:pt idx="7252">
                  <c:v>190.28629986803514</c:v>
                </c:pt>
                <c:pt idx="7253">
                  <c:v>190.71373314790029</c:v>
                </c:pt>
                <c:pt idx="7254">
                  <c:v>191.16604382336516</c:v>
                </c:pt>
                <c:pt idx="7255">
                  <c:v>191.63473256355167</c:v>
                </c:pt>
                <c:pt idx="7256">
                  <c:v>192.08432418765815</c:v>
                </c:pt>
                <c:pt idx="7257">
                  <c:v>192.48285345091367</c:v>
                </c:pt>
                <c:pt idx="7258">
                  <c:v>192.86910905314184</c:v>
                </c:pt>
                <c:pt idx="7259">
                  <c:v>193.24327266717901</c:v>
                </c:pt>
                <c:pt idx="7260">
                  <c:v>193.65145091662237</c:v>
                </c:pt>
                <c:pt idx="7261">
                  <c:v>194.07125947039577</c:v>
                </c:pt>
                <c:pt idx="7262">
                  <c:v>194.47713818702053</c:v>
                </c:pt>
                <c:pt idx="7263">
                  <c:v>194.86792128255641</c:v>
                </c:pt>
                <c:pt idx="7264">
                  <c:v>195.20917884007119</c:v>
                </c:pt>
                <c:pt idx="7265">
                  <c:v>195.61076816278791</c:v>
                </c:pt>
                <c:pt idx="7266">
                  <c:v>196.07278842064437</c:v>
                </c:pt>
                <c:pt idx="7267">
                  <c:v>196.53574168077108</c:v>
                </c:pt>
                <c:pt idx="7268">
                  <c:v>196.9233406179616</c:v>
                </c:pt>
                <c:pt idx="7269">
                  <c:v>197.39955915172754</c:v>
                </c:pt>
                <c:pt idx="7270">
                  <c:v>197.26158023703732</c:v>
                </c:pt>
                <c:pt idx="7271">
                  <c:v>197.11479286453368</c:v>
                </c:pt>
                <c:pt idx="7272">
                  <c:v>196.82688685273015</c:v>
                </c:pt>
                <c:pt idx="7273">
                  <c:v>196.43861332412695</c:v>
                </c:pt>
                <c:pt idx="7274">
                  <c:v>196.00632669775078</c:v>
                </c:pt>
                <c:pt idx="7275">
                  <c:v>195.57637234812614</c:v>
                </c:pt>
                <c:pt idx="7276">
                  <c:v>195.13388320732193</c:v>
                </c:pt>
                <c:pt idx="7277">
                  <c:v>194.67347994413782</c:v>
                </c:pt>
                <c:pt idx="7278">
                  <c:v>194.27765771957942</c:v>
                </c:pt>
                <c:pt idx="7279">
                  <c:v>193.84767600937309</c:v>
                </c:pt>
                <c:pt idx="7280">
                  <c:v>193.39764598967963</c:v>
                </c:pt>
                <c:pt idx="7281">
                  <c:v>192.99196084261533</c:v>
                </c:pt>
                <c:pt idx="7282">
                  <c:v>192.84346387387336</c:v>
                </c:pt>
                <c:pt idx="7283">
                  <c:v>192.39269612039118</c:v>
                </c:pt>
                <c:pt idx="7284">
                  <c:v>191.90731797777894</c:v>
                </c:pt>
                <c:pt idx="7285">
                  <c:v>191.49950544582066</c:v>
                </c:pt>
                <c:pt idx="7286">
                  <c:v>191.197772583899</c:v>
                </c:pt>
                <c:pt idx="7287">
                  <c:v>191.08851387428663</c:v>
                </c:pt>
                <c:pt idx="7288">
                  <c:v>191.12107201522699</c:v>
                </c:pt>
                <c:pt idx="7289">
                  <c:v>190.68740848242717</c:v>
                </c:pt>
                <c:pt idx="7290">
                  <c:v>190.65580112592437</c:v>
                </c:pt>
                <c:pt idx="7291">
                  <c:v>190.41336925291301</c:v>
                </c:pt>
                <c:pt idx="7292">
                  <c:v>190.49718853310125</c:v>
                </c:pt>
                <c:pt idx="7293">
                  <c:v>190.00594268701681</c:v>
                </c:pt>
                <c:pt idx="7294">
                  <c:v>189.53184239088597</c:v>
                </c:pt>
                <c:pt idx="7295">
                  <c:v>189.05452335797722</c:v>
                </c:pt>
                <c:pt idx="7296">
                  <c:v>188.57858447556964</c:v>
                </c:pt>
                <c:pt idx="7297">
                  <c:v>188.09056018057134</c:v>
                </c:pt>
                <c:pt idx="7298">
                  <c:v>187.58629093675142</c:v>
                </c:pt>
                <c:pt idx="7299">
                  <c:v>187.10552880689215</c:v>
                </c:pt>
                <c:pt idx="7300">
                  <c:v>186.64154083979994</c:v>
                </c:pt>
                <c:pt idx="7301">
                  <c:v>186.17631460371339</c:v>
                </c:pt>
                <c:pt idx="7302">
                  <c:v>185.69472399923058</c:v>
                </c:pt>
                <c:pt idx="7303">
                  <c:v>185.22076574988739</c:v>
                </c:pt>
                <c:pt idx="7304">
                  <c:v>184.71425369555314</c:v>
                </c:pt>
                <c:pt idx="7305">
                  <c:v>184.17416412393538</c:v>
                </c:pt>
                <c:pt idx="7306">
                  <c:v>183.64771475073476</c:v>
                </c:pt>
                <c:pt idx="7307">
                  <c:v>183.15064875017265</c:v>
                </c:pt>
                <c:pt idx="7308">
                  <c:v>182.67834590295342</c:v>
                </c:pt>
                <c:pt idx="7309">
                  <c:v>182.20189526675156</c:v>
                </c:pt>
                <c:pt idx="7310">
                  <c:v>181.71779806150562</c:v>
                </c:pt>
                <c:pt idx="7311">
                  <c:v>181.2279775506978</c:v>
                </c:pt>
                <c:pt idx="7312">
                  <c:v>180.72097736860761</c:v>
                </c:pt>
                <c:pt idx="7313">
                  <c:v>180.23340716652174</c:v>
                </c:pt>
                <c:pt idx="7314">
                  <c:v>179.74306458098599</c:v>
                </c:pt>
                <c:pt idx="7315">
                  <c:v>179.25556416804162</c:v>
                </c:pt>
                <c:pt idx="7316">
                  <c:v>178.78804062455069</c:v>
                </c:pt>
                <c:pt idx="7317">
                  <c:v>178.32365296181834</c:v>
                </c:pt>
                <c:pt idx="7318">
                  <c:v>177.85664054795993</c:v>
                </c:pt>
                <c:pt idx="7319">
                  <c:v>177.37326214022266</c:v>
                </c:pt>
                <c:pt idx="7320">
                  <c:v>176.90247923938395</c:v>
                </c:pt>
                <c:pt idx="7321">
                  <c:v>176.42514677222388</c:v>
                </c:pt>
                <c:pt idx="7322">
                  <c:v>175.93719226281803</c:v>
                </c:pt>
                <c:pt idx="7323">
                  <c:v>175.46684319209402</c:v>
                </c:pt>
                <c:pt idx="7324">
                  <c:v>174.98700460135638</c:v>
                </c:pt>
                <c:pt idx="7325">
                  <c:v>174.49549498866142</c:v>
                </c:pt>
                <c:pt idx="7326">
                  <c:v>173.98053436327814</c:v>
                </c:pt>
                <c:pt idx="7327">
                  <c:v>173.48373456842617</c:v>
                </c:pt>
                <c:pt idx="7328">
                  <c:v>173.00687043064136</c:v>
                </c:pt>
                <c:pt idx="7329">
                  <c:v>172.52391548154861</c:v>
                </c:pt>
                <c:pt idx="7330">
                  <c:v>172.06411389511936</c:v>
                </c:pt>
                <c:pt idx="7331">
                  <c:v>171.60222069594931</c:v>
                </c:pt>
                <c:pt idx="7332">
                  <c:v>171.13727889708932</c:v>
                </c:pt>
                <c:pt idx="7333">
                  <c:v>170.66686458910178</c:v>
                </c:pt>
                <c:pt idx="7334">
                  <c:v>170.19919014780959</c:v>
                </c:pt>
                <c:pt idx="7335">
                  <c:v>169.74464925080761</c:v>
                </c:pt>
                <c:pt idx="7336">
                  <c:v>169.28331759615281</c:v>
                </c:pt>
                <c:pt idx="7337">
                  <c:v>168.80488331010562</c:v>
                </c:pt>
                <c:pt idx="7338">
                  <c:v>168.31617259758158</c:v>
                </c:pt>
                <c:pt idx="7339">
                  <c:v>167.83196402359073</c:v>
                </c:pt>
                <c:pt idx="7340">
                  <c:v>167.39538714536678</c:v>
                </c:pt>
                <c:pt idx="7341">
                  <c:v>167.03268617170139</c:v>
                </c:pt>
                <c:pt idx="7342">
                  <c:v>166.76793654159417</c:v>
                </c:pt>
                <c:pt idx="7343">
                  <c:v>166.66786702195682</c:v>
                </c:pt>
                <c:pt idx="7344">
                  <c:v>166.68038128165844</c:v>
                </c:pt>
                <c:pt idx="7345">
                  <c:v>166.28481818450803</c:v>
                </c:pt>
                <c:pt idx="7346">
                  <c:v>166.21429066550911</c:v>
                </c:pt>
                <c:pt idx="7347">
                  <c:v>165.77357983108033</c:v>
                </c:pt>
                <c:pt idx="7348">
                  <c:v>165.35003147926338</c:v>
                </c:pt>
                <c:pt idx="7349">
                  <c:v>164.94461103919122</c:v>
                </c:pt>
                <c:pt idx="7350">
                  <c:v>164.53219505173658</c:v>
                </c:pt>
                <c:pt idx="7351">
                  <c:v>164.11783454134033</c:v>
                </c:pt>
                <c:pt idx="7352">
                  <c:v>163.69678607563063</c:v>
                </c:pt>
                <c:pt idx="7353">
                  <c:v>163.29337766413988</c:v>
                </c:pt>
                <c:pt idx="7354">
                  <c:v>162.89617356196689</c:v>
                </c:pt>
                <c:pt idx="7355">
                  <c:v>162.49541614948814</c:v>
                </c:pt>
                <c:pt idx="7356">
                  <c:v>162.08534152293885</c:v>
                </c:pt>
                <c:pt idx="7357">
                  <c:v>161.66390409090914</c:v>
                </c:pt>
                <c:pt idx="7358">
                  <c:v>161.2370201673379</c:v>
                </c:pt>
                <c:pt idx="7359">
                  <c:v>160.81257653132045</c:v>
                </c:pt>
                <c:pt idx="7360">
                  <c:v>160.41502023750061</c:v>
                </c:pt>
                <c:pt idx="7361">
                  <c:v>160.01681012418356</c:v>
                </c:pt>
                <c:pt idx="7362">
                  <c:v>159.61006954891403</c:v>
                </c:pt>
                <c:pt idx="7363">
                  <c:v>159.20144004461554</c:v>
                </c:pt>
                <c:pt idx="7364">
                  <c:v>158.79820080417579</c:v>
                </c:pt>
                <c:pt idx="7365">
                  <c:v>158.40998738568962</c:v>
                </c:pt>
                <c:pt idx="7366">
                  <c:v>158.03107752581937</c:v>
                </c:pt>
                <c:pt idx="7367">
                  <c:v>157.64964161744675</c:v>
                </c:pt>
                <c:pt idx="7368">
                  <c:v>157.29035079297998</c:v>
                </c:pt>
                <c:pt idx="7369">
                  <c:v>156.92479706087659</c:v>
                </c:pt>
                <c:pt idx="7370">
                  <c:v>156.56605178702031</c:v>
                </c:pt>
                <c:pt idx="7371">
                  <c:v>156.20143130816135</c:v>
                </c:pt>
                <c:pt idx="7372">
                  <c:v>155.84323500785351</c:v>
                </c:pt>
                <c:pt idx="7373">
                  <c:v>155.49278341447067</c:v>
                </c:pt>
                <c:pt idx="7374">
                  <c:v>155.14203816628918</c:v>
                </c:pt>
                <c:pt idx="7375">
                  <c:v>154.78663734981316</c:v>
                </c:pt>
                <c:pt idx="7376">
                  <c:v>154.43784427447517</c:v>
                </c:pt>
                <c:pt idx="7377">
                  <c:v>154.09233668509802</c:v>
                </c:pt>
                <c:pt idx="7378">
                  <c:v>153.7591212397233</c:v>
                </c:pt>
                <c:pt idx="7379">
                  <c:v>153.43548256128312</c:v>
                </c:pt>
                <c:pt idx="7380">
                  <c:v>153.1167183307129</c:v>
                </c:pt>
                <c:pt idx="7381">
                  <c:v>152.80922583007603</c:v>
                </c:pt>
                <c:pt idx="7382">
                  <c:v>152.49178813927099</c:v>
                </c:pt>
                <c:pt idx="7383">
                  <c:v>152.17777120592055</c:v>
                </c:pt>
                <c:pt idx="7384">
                  <c:v>151.86808848489204</c:v>
                </c:pt>
                <c:pt idx="7385">
                  <c:v>151.56781854509393</c:v>
                </c:pt>
                <c:pt idx="7386">
                  <c:v>151.26814229181446</c:v>
                </c:pt>
                <c:pt idx="7387">
                  <c:v>150.98494217954732</c:v>
                </c:pt>
                <c:pt idx="7388">
                  <c:v>150.73097658293585</c:v>
                </c:pt>
                <c:pt idx="7389">
                  <c:v>150.49757987966322</c:v>
                </c:pt>
                <c:pt idx="7390">
                  <c:v>150.29484872217782</c:v>
                </c:pt>
                <c:pt idx="7391">
                  <c:v>150.09583453712503</c:v>
                </c:pt>
                <c:pt idx="7392">
                  <c:v>149.88852961858092</c:v>
                </c:pt>
                <c:pt idx="7393">
                  <c:v>149.69489217715622</c:v>
                </c:pt>
                <c:pt idx="7394">
                  <c:v>149.54272443706651</c:v>
                </c:pt>
                <c:pt idx="7395">
                  <c:v>149.43831981403517</c:v>
                </c:pt>
                <c:pt idx="7396">
                  <c:v>149.38122644351796</c:v>
                </c:pt>
                <c:pt idx="7397">
                  <c:v>149.35808771753844</c:v>
                </c:pt>
                <c:pt idx="7398">
                  <c:v>149.24371260123104</c:v>
                </c:pt>
                <c:pt idx="7399">
                  <c:v>149.16484879453378</c:v>
                </c:pt>
                <c:pt idx="7400">
                  <c:v>149.15289525853973</c:v>
                </c:pt>
                <c:pt idx="7401">
                  <c:v>149.14889412962444</c:v>
                </c:pt>
                <c:pt idx="7402">
                  <c:v>149.23163270352984</c:v>
                </c:pt>
                <c:pt idx="7403">
                  <c:v>149.33916581216874</c:v>
                </c:pt>
                <c:pt idx="7404">
                  <c:v>149.3579177791232</c:v>
                </c:pt>
                <c:pt idx="7405">
                  <c:v>149.33109003843597</c:v>
                </c:pt>
                <c:pt idx="7406">
                  <c:v>149.29674501011107</c:v>
                </c:pt>
                <c:pt idx="7407">
                  <c:v>149.32640952582679</c:v>
                </c:pt>
                <c:pt idx="7408">
                  <c:v>149.39104752430265</c:v>
                </c:pt>
                <c:pt idx="7409">
                  <c:v>149.48127016058294</c:v>
                </c:pt>
                <c:pt idx="7410">
                  <c:v>149.56894958703225</c:v>
                </c:pt>
                <c:pt idx="7411">
                  <c:v>149.62611228852364</c:v>
                </c:pt>
                <c:pt idx="7412">
                  <c:v>149.69183599144134</c:v>
                </c:pt>
                <c:pt idx="7413">
                  <c:v>149.78683891512412</c:v>
                </c:pt>
                <c:pt idx="7414">
                  <c:v>149.86583372960732</c:v>
                </c:pt>
                <c:pt idx="7415">
                  <c:v>149.95686879454811</c:v>
                </c:pt>
                <c:pt idx="7416">
                  <c:v>150.0709411121322</c:v>
                </c:pt>
                <c:pt idx="7417">
                  <c:v>150.1775921407951</c:v>
                </c:pt>
                <c:pt idx="7418">
                  <c:v>150.25279501795663</c:v>
                </c:pt>
                <c:pt idx="7419">
                  <c:v>150.34323216361199</c:v>
                </c:pt>
                <c:pt idx="7420">
                  <c:v>150.42684501198738</c:v>
                </c:pt>
                <c:pt idx="7421">
                  <c:v>150.51714660998579</c:v>
                </c:pt>
                <c:pt idx="7422">
                  <c:v>150.59736582827264</c:v>
                </c:pt>
                <c:pt idx="7423">
                  <c:v>150.67940679698356</c:v>
                </c:pt>
                <c:pt idx="7424">
                  <c:v>150.73819181093486</c:v>
                </c:pt>
                <c:pt idx="7425">
                  <c:v>150.77407466630214</c:v>
                </c:pt>
                <c:pt idx="7426">
                  <c:v>150.84354529554065</c:v>
                </c:pt>
                <c:pt idx="7427">
                  <c:v>150.89294884874113</c:v>
                </c:pt>
                <c:pt idx="7428">
                  <c:v>150.90090872245494</c:v>
                </c:pt>
                <c:pt idx="7429">
                  <c:v>150.9170982796997</c:v>
                </c:pt>
                <c:pt idx="7430">
                  <c:v>150.970460886269</c:v>
                </c:pt>
                <c:pt idx="7431">
                  <c:v>151.03518047015692</c:v>
                </c:pt>
                <c:pt idx="7432">
                  <c:v>150.99242784914054</c:v>
                </c:pt>
                <c:pt idx="7433">
                  <c:v>151.02035573214746</c:v>
                </c:pt>
                <c:pt idx="7434">
                  <c:v>151.06234312367141</c:v>
                </c:pt>
                <c:pt idx="7435">
                  <c:v>151.10733264445935</c:v>
                </c:pt>
                <c:pt idx="7436">
                  <c:v>151.14627596443006</c:v>
                </c:pt>
                <c:pt idx="7437">
                  <c:v>151.18783492483178</c:v>
                </c:pt>
                <c:pt idx="7438">
                  <c:v>151.23427357220177</c:v>
                </c:pt>
                <c:pt idx="7439">
                  <c:v>151.27311008681693</c:v>
                </c:pt>
                <c:pt idx="7440">
                  <c:v>151.32605709232914</c:v>
                </c:pt>
                <c:pt idx="7441">
                  <c:v>151.33596243311328</c:v>
                </c:pt>
                <c:pt idx="7442">
                  <c:v>151.34748815357491</c:v>
                </c:pt>
                <c:pt idx="7443">
                  <c:v>151.35722875942173</c:v>
                </c:pt>
                <c:pt idx="7444">
                  <c:v>151.3688455077849</c:v>
                </c:pt>
                <c:pt idx="7445">
                  <c:v>151.38125555384832</c:v>
                </c:pt>
                <c:pt idx="7446">
                  <c:v>151.3922020258465</c:v>
                </c:pt>
                <c:pt idx="7447">
                  <c:v>151.402234147353</c:v>
                </c:pt>
                <c:pt idx="7448">
                  <c:v>151.41181210106674</c:v>
                </c:pt>
                <c:pt idx="7449">
                  <c:v>151.42273260540131</c:v>
                </c:pt>
                <c:pt idx="7450">
                  <c:v>151.4359825027995</c:v>
                </c:pt>
                <c:pt idx="7451">
                  <c:v>151.45123681927234</c:v>
                </c:pt>
                <c:pt idx="7452">
                  <c:v>151.46783891425099</c:v>
                </c:pt>
                <c:pt idx="7453">
                  <c:v>151.47631847124978</c:v>
                </c:pt>
                <c:pt idx="7454">
                  <c:v>151.48343858918741</c:v>
                </c:pt>
                <c:pt idx="7455">
                  <c:v>151.49324050704934</c:v>
                </c:pt>
                <c:pt idx="7456">
                  <c:v>151.50018005118767</c:v>
                </c:pt>
                <c:pt idx="7457">
                  <c:v>151.50992077090089</c:v>
                </c:pt>
                <c:pt idx="7458">
                  <c:v>151.52207721098378</c:v>
                </c:pt>
                <c:pt idx="7459">
                  <c:v>151.53371430976091</c:v>
                </c:pt>
                <c:pt idx="7460">
                  <c:v>151.53570533482178</c:v>
                </c:pt>
                <c:pt idx="7461">
                  <c:v>151.50954100874091</c:v>
                </c:pt>
                <c:pt idx="7462">
                  <c:v>151.49549825533154</c:v>
                </c:pt>
                <c:pt idx="7463">
                  <c:v>151.49300924331092</c:v>
                </c:pt>
                <c:pt idx="7464">
                  <c:v>151.4910945596252</c:v>
                </c:pt>
                <c:pt idx="7465">
                  <c:v>151.48476612622707</c:v>
                </c:pt>
                <c:pt idx="7466">
                  <c:v>151.45662340578812</c:v>
                </c:pt>
                <c:pt idx="7467">
                  <c:v>151.42840458925065</c:v>
                </c:pt>
                <c:pt idx="7468">
                  <c:v>151.40246180057366</c:v>
                </c:pt>
                <c:pt idx="7469">
                  <c:v>151.38048253224875</c:v>
                </c:pt>
                <c:pt idx="7470">
                  <c:v>151.35653335652461</c:v>
                </c:pt>
                <c:pt idx="7471">
                  <c:v>151.33547084737506</c:v>
                </c:pt>
                <c:pt idx="7472">
                  <c:v>151.3206301836203</c:v>
                </c:pt>
                <c:pt idx="7473">
                  <c:v>151.29288041337128</c:v>
                </c:pt>
                <c:pt idx="7474">
                  <c:v>151.26666843578414</c:v>
                </c:pt>
                <c:pt idx="7475">
                  <c:v>151.24025079658236</c:v>
                </c:pt>
                <c:pt idx="7476">
                  <c:v>151.2144160442077</c:v>
                </c:pt>
                <c:pt idx="7477">
                  <c:v>151.1928588117724</c:v>
                </c:pt>
                <c:pt idx="7478">
                  <c:v>151.18041965334601</c:v>
                </c:pt>
                <c:pt idx="7479">
                  <c:v>151.16423813091671</c:v>
                </c:pt>
                <c:pt idx="7480">
                  <c:v>151.15476512277326</c:v>
                </c:pt>
                <c:pt idx="7481">
                  <c:v>151.1377968499886</c:v>
                </c:pt>
                <c:pt idx="7482">
                  <c:v>151.11384638094253</c:v>
                </c:pt>
                <c:pt idx="7483">
                  <c:v>151.09319010735211</c:v>
                </c:pt>
                <c:pt idx="7484">
                  <c:v>151.07852348861107</c:v>
                </c:pt>
                <c:pt idx="7485">
                  <c:v>151.06891730083058</c:v>
                </c:pt>
                <c:pt idx="7486">
                  <c:v>151.06387446589238</c:v>
                </c:pt>
                <c:pt idx="7487">
                  <c:v>151.0620430480736</c:v>
                </c:pt>
                <c:pt idx="7488">
                  <c:v>151.06268646099727</c:v>
                </c:pt>
                <c:pt idx="7489">
                  <c:v>151.06555151128916</c:v>
                </c:pt>
                <c:pt idx="7490">
                  <c:v>151.06625221472018</c:v>
                </c:pt>
                <c:pt idx="7491">
                  <c:v>151.06817027799963</c:v>
                </c:pt>
                <c:pt idx="7492">
                  <c:v>151.07178583677785</c:v>
                </c:pt>
                <c:pt idx="7493">
                  <c:v>151.0770817418757</c:v>
                </c:pt>
                <c:pt idx="7494">
                  <c:v>151.08340284172218</c:v>
                </c:pt>
                <c:pt idx="7495">
                  <c:v>151.08246596869003</c:v>
                </c:pt>
                <c:pt idx="7496">
                  <c:v>151.09000023483151</c:v>
                </c:pt>
                <c:pt idx="7497">
                  <c:v>151.09631965651968</c:v>
                </c:pt>
                <c:pt idx="7498">
                  <c:v>151.10211479933096</c:v>
                </c:pt>
                <c:pt idx="7499">
                  <c:v>151.11158232869758</c:v>
                </c:pt>
                <c:pt idx="7500">
                  <c:v>151.12261715725941</c:v>
                </c:pt>
                <c:pt idx="7501">
                  <c:v>151.12894330450089</c:v>
                </c:pt>
                <c:pt idx="7502">
                  <c:v>151.1222182656864</c:v>
                </c:pt>
                <c:pt idx="7503">
                  <c:v>151.10646736011253</c:v>
                </c:pt>
                <c:pt idx="7504">
                  <c:v>151.09545191663275</c:v>
                </c:pt>
                <c:pt idx="7505">
                  <c:v>151.08763945664262</c:v>
                </c:pt>
                <c:pt idx="7506">
                  <c:v>151.08024608420041</c:v>
                </c:pt>
                <c:pt idx="7507">
                  <c:v>151.0746118437157</c:v>
                </c:pt>
                <c:pt idx="7508">
                  <c:v>151.06957046632576</c:v>
                </c:pt>
                <c:pt idx="7509">
                  <c:v>151.07360042780556</c:v>
                </c:pt>
                <c:pt idx="7510">
                  <c:v>151.07585198243288</c:v>
                </c:pt>
                <c:pt idx="7511">
                  <c:v>151.075305777647</c:v>
                </c:pt>
                <c:pt idx="7512">
                  <c:v>151.06644067316321</c:v>
                </c:pt>
                <c:pt idx="7513">
                  <c:v>151.05698558074567</c:v>
                </c:pt>
                <c:pt idx="7514">
                  <c:v>151.05870253349266</c:v>
                </c:pt>
                <c:pt idx="7515">
                  <c:v>151.06103668910103</c:v>
                </c:pt>
                <c:pt idx="7516">
                  <c:v>151.06080152826513</c:v>
                </c:pt>
                <c:pt idx="7517">
                  <c:v>151.04216690725474</c:v>
                </c:pt>
                <c:pt idx="7518">
                  <c:v>151.01987976816255</c:v>
                </c:pt>
                <c:pt idx="7519">
                  <c:v>150.992449049806</c:v>
                </c:pt>
                <c:pt idx="7520">
                  <c:v>150.96777649791505</c:v>
                </c:pt>
                <c:pt idx="7521">
                  <c:v>150.94435611761452</c:v>
                </c:pt>
                <c:pt idx="7522">
                  <c:v>150.91829976879706</c:v>
                </c:pt>
                <c:pt idx="7523">
                  <c:v>150.89527225592087</c:v>
                </c:pt>
                <c:pt idx="7524">
                  <c:v>150.87651322396496</c:v>
                </c:pt>
                <c:pt idx="7525">
                  <c:v>150.85833224477216</c:v>
                </c:pt>
                <c:pt idx="7526">
                  <c:v>150.83905494075819</c:v>
                </c:pt>
                <c:pt idx="7527">
                  <c:v>150.71822825335147</c:v>
                </c:pt>
                <c:pt idx="7528">
                  <c:v>150.60078800738791</c:v>
                </c:pt>
                <c:pt idx="7529">
                  <c:v>150.47655545559576</c:v>
                </c:pt>
                <c:pt idx="7530">
                  <c:v>150.35062313238592</c:v>
                </c:pt>
                <c:pt idx="7531">
                  <c:v>150.22569981739923</c:v>
                </c:pt>
                <c:pt idx="7532">
                  <c:v>150.09919835194393</c:v>
                </c:pt>
                <c:pt idx="7533">
                  <c:v>149.97740263788998</c:v>
                </c:pt>
                <c:pt idx="7534">
                  <c:v>149.94823602546887</c:v>
                </c:pt>
                <c:pt idx="7535">
                  <c:v>149.91919493688627</c:v>
                </c:pt>
                <c:pt idx="7536">
                  <c:v>149.88967718349312</c:v>
                </c:pt>
                <c:pt idx="7537">
                  <c:v>149.86025625943137</c:v>
                </c:pt>
                <c:pt idx="7538">
                  <c:v>149.83099215314061</c:v>
                </c:pt>
                <c:pt idx="7539">
                  <c:v>149.80152212461627</c:v>
                </c:pt>
                <c:pt idx="7540">
                  <c:v>149.77304219497503</c:v>
                </c:pt>
                <c:pt idx="7541">
                  <c:v>149.74557553785587</c:v>
                </c:pt>
                <c:pt idx="7542">
                  <c:v>149.71867363541116</c:v>
                </c:pt>
                <c:pt idx="7543">
                  <c:v>149.69172112135573</c:v>
                </c:pt>
                <c:pt idx="7544">
                  <c:v>149.66340820033332</c:v>
                </c:pt>
                <c:pt idx="7545">
                  <c:v>149.63354373497859</c:v>
                </c:pt>
                <c:pt idx="7546">
                  <c:v>149.60444399396064</c:v>
                </c:pt>
                <c:pt idx="7547">
                  <c:v>149.48128727129821</c:v>
                </c:pt>
                <c:pt idx="7548">
                  <c:v>149.35517610085802</c:v>
                </c:pt>
                <c:pt idx="7549">
                  <c:v>149.22593012901476</c:v>
                </c:pt>
                <c:pt idx="7550">
                  <c:v>149.10292966128156</c:v>
                </c:pt>
                <c:pt idx="7551">
                  <c:v>149.07432146648301</c:v>
                </c:pt>
                <c:pt idx="7552">
                  <c:v>149.04773263605063</c:v>
                </c:pt>
                <c:pt idx="7553">
                  <c:v>149.02043650790921</c:v>
                </c:pt>
                <c:pt idx="7554">
                  <c:v>148.99177117298646</c:v>
                </c:pt>
                <c:pt idx="7555">
                  <c:v>148.86710422587555</c:v>
                </c:pt>
                <c:pt idx="7556">
                  <c:v>148.73544310207842</c:v>
                </c:pt>
                <c:pt idx="7557">
                  <c:v>148.60154477798329</c:v>
                </c:pt>
                <c:pt idx="7558">
                  <c:v>148.46023954091461</c:v>
                </c:pt>
                <c:pt idx="7559">
                  <c:v>148.31782684832163</c:v>
                </c:pt>
                <c:pt idx="7560">
                  <c:v>148.18138094797436</c:v>
                </c:pt>
                <c:pt idx="7561">
                  <c:v>148.05042278841503</c:v>
                </c:pt>
                <c:pt idx="7562">
                  <c:v>147.91603541998046</c:v>
                </c:pt>
                <c:pt idx="7563">
                  <c:v>147.77713114011593</c:v>
                </c:pt>
                <c:pt idx="7564">
                  <c:v>147.6285985885938</c:v>
                </c:pt>
                <c:pt idx="7565">
                  <c:v>147.4829862114199</c:v>
                </c:pt>
                <c:pt idx="7566">
                  <c:v>147.34511902709394</c:v>
                </c:pt>
                <c:pt idx="7567">
                  <c:v>147.21437671207585</c:v>
                </c:pt>
                <c:pt idx="7568">
                  <c:v>147.07886773632731</c:v>
                </c:pt>
                <c:pt idx="7569">
                  <c:v>146.93439785842926</c:v>
                </c:pt>
                <c:pt idx="7570">
                  <c:v>146.78468866706356</c:v>
                </c:pt>
                <c:pt idx="7571">
                  <c:v>146.64309123696597</c:v>
                </c:pt>
                <c:pt idx="7572">
                  <c:v>146.51814253824776</c:v>
                </c:pt>
                <c:pt idx="7573">
                  <c:v>146.39784531242509</c:v>
                </c:pt>
                <c:pt idx="7574">
                  <c:v>146.27618931864274</c:v>
                </c:pt>
                <c:pt idx="7575">
                  <c:v>146.14913750762875</c:v>
                </c:pt>
                <c:pt idx="7576">
                  <c:v>146.02057121754697</c:v>
                </c:pt>
                <c:pt idx="7577">
                  <c:v>145.89273832809607</c:v>
                </c:pt>
                <c:pt idx="7578">
                  <c:v>145.76733736187819</c:v>
                </c:pt>
                <c:pt idx="7579">
                  <c:v>145.69591753843062</c:v>
                </c:pt>
                <c:pt idx="7580">
                  <c:v>145.63980352101723</c:v>
                </c:pt>
                <c:pt idx="7581">
                  <c:v>145.59122262183539</c:v>
                </c:pt>
                <c:pt idx="7582">
                  <c:v>145.56103875721172</c:v>
                </c:pt>
                <c:pt idx="7583">
                  <c:v>145.54229322204282</c:v>
                </c:pt>
                <c:pt idx="7584">
                  <c:v>145.53768692651988</c:v>
                </c:pt>
                <c:pt idx="7585">
                  <c:v>145.53865191105947</c:v>
                </c:pt>
                <c:pt idx="7586">
                  <c:v>145.5504659792017</c:v>
                </c:pt>
                <c:pt idx="7587">
                  <c:v>145.59402397130833</c:v>
                </c:pt>
                <c:pt idx="7588">
                  <c:v>145.63261809956674</c:v>
                </c:pt>
                <c:pt idx="7589">
                  <c:v>145.68710715216781</c:v>
                </c:pt>
                <c:pt idx="7590">
                  <c:v>145.7370774240413</c:v>
                </c:pt>
                <c:pt idx="7591">
                  <c:v>145.78936962402094</c:v>
                </c:pt>
                <c:pt idx="7592">
                  <c:v>145.86148422687066</c:v>
                </c:pt>
                <c:pt idx="7593">
                  <c:v>145.89888691047912</c:v>
                </c:pt>
                <c:pt idx="7594">
                  <c:v>145.96647355509688</c:v>
                </c:pt>
                <c:pt idx="7595">
                  <c:v>146.04557108687914</c:v>
                </c:pt>
                <c:pt idx="7596">
                  <c:v>146.10916866540308</c:v>
                </c:pt>
                <c:pt idx="7597">
                  <c:v>146.13640579334955</c:v>
                </c:pt>
                <c:pt idx="7598">
                  <c:v>145.98114005734931</c:v>
                </c:pt>
                <c:pt idx="7599">
                  <c:v>145.88947117932037</c:v>
                </c:pt>
                <c:pt idx="7600">
                  <c:v>145.94418096820647</c:v>
                </c:pt>
                <c:pt idx="7601">
                  <c:v>146.02147606298141</c:v>
                </c:pt>
                <c:pt idx="7602">
                  <c:v>146.1031543573315</c:v>
                </c:pt>
                <c:pt idx="7603">
                  <c:v>146.16724228547355</c:v>
                </c:pt>
                <c:pt idx="7604">
                  <c:v>146.25202487923033</c:v>
                </c:pt>
                <c:pt idx="7605">
                  <c:v>146.38920621628964</c:v>
                </c:pt>
                <c:pt idx="7606">
                  <c:v>146.51437992973467</c:v>
                </c:pt>
                <c:pt idx="7607">
                  <c:v>146.64907828831903</c:v>
                </c:pt>
                <c:pt idx="7608">
                  <c:v>146.78505918228674</c:v>
                </c:pt>
                <c:pt idx="7609">
                  <c:v>146.89954104548366</c:v>
                </c:pt>
                <c:pt idx="7610">
                  <c:v>147.00168720002412</c:v>
                </c:pt>
                <c:pt idx="7611">
                  <c:v>147.0924383296736</c:v>
                </c:pt>
                <c:pt idx="7612">
                  <c:v>147.19307396623597</c:v>
                </c:pt>
                <c:pt idx="7613">
                  <c:v>147.24638007685323</c:v>
                </c:pt>
                <c:pt idx="7614">
                  <c:v>147.33786628501846</c:v>
                </c:pt>
                <c:pt idx="7615">
                  <c:v>147.45396664503855</c:v>
                </c:pt>
                <c:pt idx="7616">
                  <c:v>147.60989610550547</c:v>
                </c:pt>
                <c:pt idx="7617">
                  <c:v>147.7509457076938</c:v>
                </c:pt>
                <c:pt idx="7618">
                  <c:v>147.90701917943673</c:v>
                </c:pt>
                <c:pt idx="7619">
                  <c:v>148.06634001000401</c:v>
                </c:pt>
                <c:pt idx="7620">
                  <c:v>148.22811441403195</c:v>
                </c:pt>
                <c:pt idx="7621">
                  <c:v>148.38086401909058</c:v>
                </c:pt>
                <c:pt idx="7622">
                  <c:v>148.54233041139906</c:v>
                </c:pt>
                <c:pt idx="7623">
                  <c:v>148.67361748967318</c:v>
                </c:pt>
                <c:pt idx="7624">
                  <c:v>148.83020898343031</c:v>
                </c:pt>
                <c:pt idx="7625">
                  <c:v>148.59903880870982</c:v>
                </c:pt>
                <c:pt idx="7626">
                  <c:v>148.6138365162133</c:v>
                </c:pt>
                <c:pt idx="7627">
                  <c:v>148.62889782964444</c:v>
                </c:pt>
                <c:pt idx="7628">
                  <c:v>148.74393916401505</c:v>
                </c:pt>
                <c:pt idx="7629">
                  <c:v>148.92362083940026</c:v>
                </c:pt>
                <c:pt idx="7630">
                  <c:v>149.13457394007423</c:v>
                </c:pt>
                <c:pt idx="7631">
                  <c:v>149.32421859034949</c:v>
                </c:pt>
                <c:pt idx="7632">
                  <c:v>149.5227330476593</c:v>
                </c:pt>
                <c:pt idx="7633">
                  <c:v>149.72505240869032</c:v>
                </c:pt>
                <c:pt idx="7634">
                  <c:v>149.94497537327445</c:v>
                </c:pt>
                <c:pt idx="7635">
                  <c:v>150.16710689948013</c:v>
                </c:pt>
                <c:pt idx="7636">
                  <c:v>150.38416709472452</c:v>
                </c:pt>
                <c:pt idx="7637">
                  <c:v>150.61942430371619</c:v>
                </c:pt>
                <c:pt idx="7638">
                  <c:v>150.86132526657488</c:v>
                </c:pt>
                <c:pt idx="7639">
                  <c:v>151.10534968976745</c:v>
                </c:pt>
                <c:pt idx="7640">
                  <c:v>151.30609375842059</c:v>
                </c:pt>
                <c:pt idx="7641">
                  <c:v>151.54517747855087</c:v>
                </c:pt>
                <c:pt idx="7642">
                  <c:v>151.75956576766737</c:v>
                </c:pt>
                <c:pt idx="7643">
                  <c:v>151.99218247797222</c:v>
                </c:pt>
                <c:pt idx="7644">
                  <c:v>152.24825859380084</c:v>
                </c:pt>
                <c:pt idx="7645">
                  <c:v>152.51751356294</c:v>
                </c:pt>
                <c:pt idx="7646">
                  <c:v>152.77761288536897</c:v>
                </c:pt>
                <c:pt idx="7647">
                  <c:v>153.04623915631328</c:v>
                </c:pt>
                <c:pt idx="7648">
                  <c:v>153.31793288134571</c:v>
                </c:pt>
                <c:pt idx="7649">
                  <c:v>153.55773265152575</c:v>
                </c:pt>
                <c:pt idx="7650">
                  <c:v>153.83104017762153</c:v>
                </c:pt>
                <c:pt idx="7651">
                  <c:v>154.11634955913928</c:v>
                </c:pt>
                <c:pt idx="7652">
                  <c:v>154.38385699796845</c:v>
                </c:pt>
                <c:pt idx="7653">
                  <c:v>154.6643678981668</c:v>
                </c:pt>
                <c:pt idx="7654">
                  <c:v>154.94408399074246</c:v>
                </c:pt>
                <c:pt idx="7655">
                  <c:v>155.23203062551067</c:v>
                </c:pt>
                <c:pt idx="7656">
                  <c:v>155.51867270969856</c:v>
                </c:pt>
                <c:pt idx="7657">
                  <c:v>155.79053548965896</c:v>
                </c:pt>
                <c:pt idx="7658">
                  <c:v>156.09153301266085</c:v>
                </c:pt>
                <c:pt idx="7659">
                  <c:v>156.37004169996919</c:v>
                </c:pt>
                <c:pt idx="7660">
                  <c:v>156.66301629653282</c:v>
                </c:pt>
                <c:pt idx="7661">
                  <c:v>156.94995390245742</c:v>
                </c:pt>
                <c:pt idx="7662">
                  <c:v>157.20472792795354</c:v>
                </c:pt>
                <c:pt idx="7663">
                  <c:v>157.50792164425394</c:v>
                </c:pt>
                <c:pt idx="7664">
                  <c:v>157.81048490848355</c:v>
                </c:pt>
                <c:pt idx="7665">
                  <c:v>158.07043660708692</c:v>
                </c:pt>
                <c:pt idx="7666">
                  <c:v>158.33560675068188</c:v>
                </c:pt>
                <c:pt idx="7667">
                  <c:v>158.63682844313365</c:v>
                </c:pt>
                <c:pt idx="7668">
                  <c:v>158.93845545866793</c:v>
                </c:pt>
                <c:pt idx="7669">
                  <c:v>159.25205708044746</c:v>
                </c:pt>
                <c:pt idx="7670">
                  <c:v>158.98720141799726</c:v>
                </c:pt>
                <c:pt idx="7671">
                  <c:v>158.68523908873195</c:v>
                </c:pt>
                <c:pt idx="7672">
                  <c:v>158.79902502039226</c:v>
                </c:pt>
                <c:pt idx="7673">
                  <c:v>158.55320828427227</c:v>
                </c:pt>
                <c:pt idx="7674">
                  <c:v>158.57732900074362</c:v>
                </c:pt>
                <c:pt idx="7675">
                  <c:v>158.78594765109662</c:v>
                </c:pt>
                <c:pt idx="7676">
                  <c:v>159.08968587267773</c:v>
                </c:pt>
                <c:pt idx="7677">
                  <c:v>159.36213066639507</c:v>
                </c:pt>
                <c:pt idx="7678">
                  <c:v>159.63874231449424</c:v>
                </c:pt>
                <c:pt idx="7679">
                  <c:v>159.33033416964747</c:v>
                </c:pt>
                <c:pt idx="7680">
                  <c:v>159.00875864220293</c:v>
                </c:pt>
                <c:pt idx="7681">
                  <c:v>158.68417556772209</c:v>
                </c:pt>
                <c:pt idx="7682">
                  <c:v>158.3595855523821</c:v>
                </c:pt>
                <c:pt idx="7683">
                  <c:v>158.03232812928701</c:v>
                </c:pt>
                <c:pt idx="7684">
                  <c:v>157.70061573877661</c:v>
                </c:pt>
                <c:pt idx="7685">
                  <c:v>157.37493828681434</c:v>
                </c:pt>
                <c:pt idx="7686">
                  <c:v>157.04779548448599</c:v>
                </c:pt>
                <c:pt idx="7687">
                  <c:v>156.80382958910366</c:v>
                </c:pt>
                <c:pt idx="7688">
                  <c:v>156.47208309665444</c:v>
                </c:pt>
                <c:pt idx="7689">
                  <c:v>156.13341654919608</c:v>
                </c:pt>
                <c:pt idx="7690">
                  <c:v>155.80537903196202</c:v>
                </c:pt>
                <c:pt idx="7691">
                  <c:v>155.48138387313608</c:v>
                </c:pt>
                <c:pt idx="7692">
                  <c:v>155.13318300507055</c:v>
                </c:pt>
                <c:pt idx="7693">
                  <c:v>154.79943650505183</c:v>
                </c:pt>
                <c:pt idx="7694">
                  <c:v>154.45988063437088</c:v>
                </c:pt>
                <c:pt idx="7695">
                  <c:v>154.10458224349455</c:v>
                </c:pt>
                <c:pt idx="7696">
                  <c:v>153.74606428588723</c:v>
                </c:pt>
                <c:pt idx="7697">
                  <c:v>153.38653353231348</c:v>
                </c:pt>
                <c:pt idx="7698">
                  <c:v>153.03482308174577</c:v>
                </c:pt>
                <c:pt idx="7699">
                  <c:v>152.70020096786624</c:v>
                </c:pt>
                <c:pt idx="7700">
                  <c:v>152.40978267080922</c:v>
                </c:pt>
                <c:pt idx="7701">
                  <c:v>152.17947404690619</c:v>
                </c:pt>
                <c:pt idx="7702">
                  <c:v>151.87796733054509</c:v>
                </c:pt>
                <c:pt idx="7703">
                  <c:v>151.54304962899727</c:v>
                </c:pt>
                <c:pt idx="7704">
                  <c:v>151.21229303795093</c:v>
                </c:pt>
                <c:pt idx="7705">
                  <c:v>150.88531442550095</c:v>
                </c:pt>
                <c:pt idx="7706">
                  <c:v>150.56248434297513</c:v>
                </c:pt>
                <c:pt idx="7707">
                  <c:v>150.28454126234476</c:v>
                </c:pt>
                <c:pt idx="7708">
                  <c:v>150.27486937425175</c:v>
                </c:pt>
                <c:pt idx="7709">
                  <c:v>150.50548566178946</c:v>
                </c:pt>
                <c:pt idx="7710">
                  <c:v>150.82416560929948</c:v>
                </c:pt>
                <c:pt idx="7711">
                  <c:v>151.21499099424759</c:v>
                </c:pt>
                <c:pt idx="7712">
                  <c:v>151.63045637659184</c:v>
                </c:pt>
                <c:pt idx="7713">
                  <c:v>151.47420351117736</c:v>
                </c:pt>
                <c:pt idx="7714">
                  <c:v>151.16019512634222</c:v>
                </c:pt>
                <c:pt idx="7715">
                  <c:v>150.82921999953615</c:v>
                </c:pt>
                <c:pt idx="7716">
                  <c:v>150.50272185814188</c:v>
                </c:pt>
                <c:pt idx="7717">
                  <c:v>150.17083623902093</c:v>
                </c:pt>
                <c:pt idx="7718">
                  <c:v>149.83591058540472</c:v>
                </c:pt>
                <c:pt idx="7719">
                  <c:v>149.50518752515919</c:v>
                </c:pt>
                <c:pt idx="7720">
                  <c:v>149.22741387805152</c:v>
                </c:pt>
                <c:pt idx="7721">
                  <c:v>149.10602146179781</c:v>
                </c:pt>
                <c:pt idx="7722">
                  <c:v>149.10923209242983</c:v>
                </c:pt>
                <c:pt idx="7723">
                  <c:v>148.91291548416032</c:v>
                </c:pt>
                <c:pt idx="7724">
                  <c:v>148.90232144546886</c:v>
                </c:pt>
                <c:pt idx="7725">
                  <c:v>148.65155649124301</c:v>
                </c:pt>
                <c:pt idx="7726">
                  <c:v>148.36744395731014</c:v>
                </c:pt>
                <c:pt idx="7727">
                  <c:v>148.16546995086051</c:v>
                </c:pt>
                <c:pt idx="7728">
                  <c:v>148.18946447073367</c:v>
                </c:pt>
                <c:pt idx="7729">
                  <c:v>148.41461329729952</c:v>
                </c:pt>
                <c:pt idx="7730">
                  <c:v>148.67783522754144</c:v>
                </c:pt>
                <c:pt idx="7731">
                  <c:v>148.97029949102591</c:v>
                </c:pt>
                <c:pt idx="7732">
                  <c:v>149.25343738816051</c:v>
                </c:pt>
                <c:pt idx="7733">
                  <c:v>149.55919261225955</c:v>
                </c:pt>
                <c:pt idx="7734">
                  <c:v>149.89369316937461</c:v>
                </c:pt>
                <c:pt idx="7735">
                  <c:v>150.23791486778171</c:v>
                </c:pt>
                <c:pt idx="7736">
                  <c:v>150.59833842316399</c:v>
                </c:pt>
                <c:pt idx="7737">
                  <c:v>150.98431595521251</c:v>
                </c:pt>
                <c:pt idx="7738">
                  <c:v>151.36338664491166</c:v>
                </c:pt>
                <c:pt idx="7739">
                  <c:v>151.72832080934725</c:v>
                </c:pt>
                <c:pt idx="7740">
                  <c:v>152.09791346621523</c:v>
                </c:pt>
                <c:pt idx="7741">
                  <c:v>152.44077085259519</c:v>
                </c:pt>
                <c:pt idx="7742">
                  <c:v>152.77913612326591</c:v>
                </c:pt>
                <c:pt idx="7743">
                  <c:v>153.09680509836582</c:v>
                </c:pt>
                <c:pt idx="7744">
                  <c:v>153.39866587044293</c:v>
                </c:pt>
                <c:pt idx="7745">
                  <c:v>153.72525355463446</c:v>
                </c:pt>
                <c:pt idx="7746">
                  <c:v>154.09016144856017</c:v>
                </c:pt>
                <c:pt idx="7747">
                  <c:v>154.47612538157514</c:v>
                </c:pt>
                <c:pt idx="7748">
                  <c:v>154.86925684059011</c:v>
                </c:pt>
                <c:pt idx="7749">
                  <c:v>155.27343181724925</c:v>
                </c:pt>
                <c:pt idx="7750">
                  <c:v>155.67438434343805</c:v>
                </c:pt>
                <c:pt idx="7751">
                  <c:v>156.07548189600857</c:v>
                </c:pt>
                <c:pt idx="7752">
                  <c:v>156.47920868027475</c:v>
                </c:pt>
                <c:pt idx="7753">
                  <c:v>156.87355437107723</c:v>
                </c:pt>
                <c:pt idx="7754">
                  <c:v>157.25990420592953</c:v>
                </c:pt>
                <c:pt idx="7755">
                  <c:v>157.61842326956827</c:v>
                </c:pt>
                <c:pt idx="7756">
                  <c:v>157.97079975835823</c:v>
                </c:pt>
                <c:pt idx="7757">
                  <c:v>158.32980057715017</c:v>
                </c:pt>
                <c:pt idx="7758">
                  <c:v>158.65899275972151</c:v>
                </c:pt>
                <c:pt idx="7759">
                  <c:v>158.93236789955492</c:v>
                </c:pt>
                <c:pt idx="7760">
                  <c:v>159.18930530342709</c:v>
                </c:pt>
                <c:pt idx="7761">
                  <c:v>159.43956351281787</c:v>
                </c:pt>
                <c:pt idx="7762">
                  <c:v>159.69952973846293</c:v>
                </c:pt>
                <c:pt idx="7763">
                  <c:v>159.97571516849473</c:v>
                </c:pt>
                <c:pt idx="7764">
                  <c:v>160.24943901356707</c:v>
                </c:pt>
                <c:pt idx="7765">
                  <c:v>160.51205385474074</c:v>
                </c:pt>
                <c:pt idx="7766">
                  <c:v>160.79183159216507</c:v>
                </c:pt>
                <c:pt idx="7767">
                  <c:v>161.07980079144605</c:v>
                </c:pt>
                <c:pt idx="7768">
                  <c:v>161.34159943127202</c:v>
                </c:pt>
                <c:pt idx="7769">
                  <c:v>161.59873179270909</c:v>
                </c:pt>
                <c:pt idx="7770">
                  <c:v>161.83599411777058</c:v>
                </c:pt>
                <c:pt idx="7771">
                  <c:v>162.06891272557755</c:v>
                </c:pt>
                <c:pt idx="7772">
                  <c:v>162.30861368596067</c:v>
                </c:pt>
                <c:pt idx="7773">
                  <c:v>162.54997278191877</c:v>
                </c:pt>
                <c:pt idx="7774">
                  <c:v>162.78922754653166</c:v>
                </c:pt>
                <c:pt idx="7775">
                  <c:v>163.03987410409172</c:v>
                </c:pt>
                <c:pt idx="7776">
                  <c:v>163.30277061134376</c:v>
                </c:pt>
                <c:pt idx="7777">
                  <c:v>163.57909035079575</c:v>
                </c:pt>
                <c:pt idx="7778">
                  <c:v>163.86873274405079</c:v>
                </c:pt>
                <c:pt idx="7779">
                  <c:v>164.14645407377597</c:v>
                </c:pt>
                <c:pt idx="7780">
                  <c:v>164.38073492649264</c:v>
                </c:pt>
                <c:pt idx="7781">
                  <c:v>164.49272572539195</c:v>
                </c:pt>
                <c:pt idx="7782">
                  <c:v>164.62087948714969</c:v>
                </c:pt>
                <c:pt idx="7783">
                  <c:v>164.80133407514347</c:v>
                </c:pt>
                <c:pt idx="7784">
                  <c:v>165.00046218903739</c:v>
                </c:pt>
                <c:pt idx="7785">
                  <c:v>165.1950620305019</c:v>
                </c:pt>
                <c:pt idx="7786">
                  <c:v>165.39482668299718</c:v>
                </c:pt>
                <c:pt idx="7787">
                  <c:v>165.58674539619139</c:v>
                </c:pt>
                <c:pt idx="7788">
                  <c:v>165.73776903729836</c:v>
                </c:pt>
                <c:pt idx="7789">
                  <c:v>165.91960477481658</c:v>
                </c:pt>
                <c:pt idx="7790">
                  <c:v>166.10574226408733</c:v>
                </c:pt>
                <c:pt idx="7791">
                  <c:v>166.30118238975828</c:v>
                </c:pt>
                <c:pt idx="7792">
                  <c:v>166.44096876739158</c:v>
                </c:pt>
                <c:pt idx="7793">
                  <c:v>166.55536432807651</c:v>
                </c:pt>
                <c:pt idx="7794">
                  <c:v>166.72049164842014</c:v>
                </c:pt>
                <c:pt idx="7795">
                  <c:v>166.88192323284548</c:v>
                </c:pt>
                <c:pt idx="7796">
                  <c:v>167.02798540276203</c:v>
                </c:pt>
                <c:pt idx="7797">
                  <c:v>167.17226195813808</c:v>
                </c:pt>
                <c:pt idx="7798">
                  <c:v>167.3073805021161</c:v>
                </c:pt>
                <c:pt idx="7799">
                  <c:v>167.43331011383881</c:v>
                </c:pt>
                <c:pt idx="7800">
                  <c:v>167.56806276612073</c:v>
                </c:pt>
                <c:pt idx="7801">
                  <c:v>167.70313203937161</c:v>
                </c:pt>
                <c:pt idx="7802">
                  <c:v>167.83637953780317</c:v>
                </c:pt>
                <c:pt idx="7803">
                  <c:v>167.95868638081316</c:v>
                </c:pt>
                <c:pt idx="7804">
                  <c:v>168.09125456539505</c:v>
                </c:pt>
                <c:pt idx="7805">
                  <c:v>168.22900483365549</c:v>
                </c:pt>
                <c:pt idx="7806">
                  <c:v>168.3667846397432</c:v>
                </c:pt>
                <c:pt idx="7807">
                  <c:v>168.49583061706554</c:v>
                </c:pt>
                <c:pt idx="7808">
                  <c:v>168.62124035386071</c:v>
                </c:pt>
                <c:pt idx="7809">
                  <c:v>168.74372272641193</c:v>
                </c:pt>
                <c:pt idx="7810">
                  <c:v>168.86650352220269</c:v>
                </c:pt>
                <c:pt idx="7811">
                  <c:v>169.00625372830302</c:v>
                </c:pt>
                <c:pt idx="7812">
                  <c:v>169.14851619845319</c:v>
                </c:pt>
                <c:pt idx="7813">
                  <c:v>169.28496366441701</c:v>
                </c:pt>
                <c:pt idx="7814">
                  <c:v>169.42390787451308</c:v>
                </c:pt>
                <c:pt idx="7815">
                  <c:v>169.56228021953618</c:v>
                </c:pt>
                <c:pt idx="7816">
                  <c:v>169.68692221309149</c:v>
                </c:pt>
                <c:pt idx="7817">
                  <c:v>169.7981775915477</c:v>
                </c:pt>
                <c:pt idx="7818">
                  <c:v>169.90644488124897</c:v>
                </c:pt>
                <c:pt idx="7819">
                  <c:v>170.01422597780646</c:v>
                </c:pt>
                <c:pt idx="7820">
                  <c:v>169.87272677478197</c:v>
                </c:pt>
                <c:pt idx="7821">
                  <c:v>169.72546750080633</c:v>
                </c:pt>
                <c:pt idx="7822">
                  <c:v>169.57904984206058</c:v>
                </c:pt>
                <c:pt idx="7823">
                  <c:v>169.45179260127202</c:v>
                </c:pt>
                <c:pt idx="7824">
                  <c:v>169.39718121409808</c:v>
                </c:pt>
                <c:pt idx="7825">
                  <c:v>169.32860361417696</c:v>
                </c:pt>
                <c:pt idx="7826">
                  <c:v>169.29694638797162</c:v>
                </c:pt>
                <c:pt idx="7827">
                  <c:v>169.26767469324986</c:v>
                </c:pt>
                <c:pt idx="7828">
                  <c:v>169.22628097178861</c:v>
                </c:pt>
                <c:pt idx="7829">
                  <c:v>169.21414534508591</c:v>
                </c:pt>
                <c:pt idx="7830">
                  <c:v>169.20867210572203</c:v>
                </c:pt>
                <c:pt idx="7831">
                  <c:v>169.21133726712273</c:v>
                </c:pt>
                <c:pt idx="7832">
                  <c:v>169.21843401848449</c:v>
                </c:pt>
                <c:pt idx="7833">
                  <c:v>169.22638769571182</c:v>
                </c:pt>
                <c:pt idx="7834">
                  <c:v>169.23740340117328</c:v>
                </c:pt>
                <c:pt idx="7835">
                  <c:v>169.25302578402898</c:v>
                </c:pt>
                <c:pt idx="7836">
                  <c:v>169.27103988401038</c:v>
                </c:pt>
                <c:pt idx="7837">
                  <c:v>169.28985590561089</c:v>
                </c:pt>
                <c:pt idx="7838">
                  <c:v>169.30667254510468</c:v>
                </c:pt>
                <c:pt idx="7839">
                  <c:v>169.32313516852329</c:v>
                </c:pt>
                <c:pt idx="7840">
                  <c:v>169.33994200091539</c:v>
                </c:pt>
                <c:pt idx="7841">
                  <c:v>169.35820625155156</c:v>
                </c:pt>
                <c:pt idx="7842">
                  <c:v>169.43334832929014</c:v>
                </c:pt>
                <c:pt idx="7843">
                  <c:v>169.51268529956894</c:v>
                </c:pt>
                <c:pt idx="7844">
                  <c:v>169.59912113989105</c:v>
                </c:pt>
                <c:pt idx="7845">
                  <c:v>169.6886916201743</c:v>
                </c:pt>
                <c:pt idx="7846">
                  <c:v>169.7809674626381</c:v>
                </c:pt>
                <c:pt idx="7847">
                  <c:v>169.86013934018246</c:v>
                </c:pt>
                <c:pt idx="7848">
                  <c:v>169.93496235656389</c:v>
                </c:pt>
                <c:pt idx="7849">
                  <c:v>169.94629345708088</c:v>
                </c:pt>
                <c:pt idx="7850">
                  <c:v>169.95442328923667</c:v>
                </c:pt>
                <c:pt idx="7851">
                  <c:v>170.02973088702609</c:v>
                </c:pt>
                <c:pt idx="7852">
                  <c:v>170.11571444647544</c:v>
                </c:pt>
                <c:pt idx="7853">
                  <c:v>170.19346794132744</c:v>
                </c:pt>
                <c:pt idx="7854">
                  <c:v>170.27549190078193</c:v>
                </c:pt>
                <c:pt idx="7855">
                  <c:v>170.35589750050491</c:v>
                </c:pt>
                <c:pt idx="7856">
                  <c:v>170.43783552365673</c:v>
                </c:pt>
                <c:pt idx="7857">
                  <c:v>170.43312676484433</c:v>
                </c:pt>
                <c:pt idx="7858">
                  <c:v>170.42064453999507</c:v>
                </c:pt>
                <c:pt idx="7859">
                  <c:v>170.41136526823155</c:v>
                </c:pt>
                <c:pt idx="7860">
                  <c:v>170.40298875472214</c:v>
                </c:pt>
                <c:pt idx="7861">
                  <c:v>170.40036500713194</c:v>
                </c:pt>
                <c:pt idx="7862">
                  <c:v>170.38541437963923</c:v>
                </c:pt>
                <c:pt idx="7863">
                  <c:v>170.37495831317003</c:v>
                </c:pt>
                <c:pt idx="7864">
                  <c:v>170.37486611947793</c:v>
                </c:pt>
                <c:pt idx="7865">
                  <c:v>170.37920137016522</c:v>
                </c:pt>
                <c:pt idx="7866">
                  <c:v>170.39201418845568</c:v>
                </c:pt>
                <c:pt idx="7867">
                  <c:v>170.40620488841392</c:v>
                </c:pt>
                <c:pt idx="7868">
                  <c:v>170.41762868664759</c:v>
                </c:pt>
                <c:pt idx="7869">
                  <c:v>170.42877016709843</c:v>
                </c:pt>
                <c:pt idx="7870">
                  <c:v>170.47143311941409</c:v>
                </c:pt>
                <c:pt idx="7871">
                  <c:v>170.51809721872669</c:v>
                </c:pt>
                <c:pt idx="7872">
                  <c:v>170.53113605911136</c:v>
                </c:pt>
                <c:pt idx="7873">
                  <c:v>170.60232038131633</c:v>
                </c:pt>
                <c:pt idx="7874">
                  <c:v>170.67837490166531</c:v>
                </c:pt>
                <c:pt idx="7875">
                  <c:v>170.75749465409896</c:v>
                </c:pt>
                <c:pt idx="7876">
                  <c:v>170.82662365943762</c:v>
                </c:pt>
                <c:pt idx="7877">
                  <c:v>170.84537113885332</c:v>
                </c:pt>
                <c:pt idx="7878">
                  <c:v>170.92553835303178</c:v>
                </c:pt>
                <c:pt idx="7879">
                  <c:v>171.01143471327907</c:v>
                </c:pt>
                <c:pt idx="7880">
                  <c:v>171.10103977256489</c:v>
                </c:pt>
                <c:pt idx="7881">
                  <c:v>171.12353237564335</c:v>
                </c:pt>
                <c:pt idx="7882">
                  <c:v>171.14557173139482</c:v>
                </c:pt>
                <c:pt idx="7883">
                  <c:v>171.21772247243791</c:v>
                </c:pt>
                <c:pt idx="7884">
                  <c:v>171.29587885411718</c:v>
                </c:pt>
                <c:pt idx="7885">
                  <c:v>171.37811026798892</c:v>
                </c:pt>
                <c:pt idx="7886">
                  <c:v>171.47978490597234</c:v>
                </c:pt>
                <c:pt idx="7887">
                  <c:v>171.57721132271047</c:v>
                </c:pt>
                <c:pt idx="7888">
                  <c:v>171.66979892297104</c:v>
                </c:pt>
                <c:pt idx="7889">
                  <c:v>171.76714562163858</c:v>
                </c:pt>
                <c:pt idx="7890">
                  <c:v>171.74157335602592</c:v>
                </c:pt>
                <c:pt idx="7891">
                  <c:v>171.64783817602839</c:v>
                </c:pt>
                <c:pt idx="7892">
                  <c:v>171.58595935423813</c:v>
                </c:pt>
                <c:pt idx="7893">
                  <c:v>171.55463827309478</c:v>
                </c:pt>
                <c:pt idx="7894">
                  <c:v>171.55500301536054</c:v>
                </c:pt>
                <c:pt idx="7895">
                  <c:v>171.57991542886117</c:v>
                </c:pt>
                <c:pt idx="7896">
                  <c:v>171.61688381988517</c:v>
                </c:pt>
                <c:pt idx="7897">
                  <c:v>171.63142963455394</c:v>
                </c:pt>
                <c:pt idx="7898">
                  <c:v>171.53661285507363</c:v>
                </c:pt>
                <c:pt idx="7899">
                  <c:v>171.39887688866852</c:v>
                </c:pt>
                <c:pt idx="7900">
                  <c:v>171.26110051656215</c:v>
                </c:pt>
                <c:pt idx="7901">
                  <c:v>171.10206648606064</c:v>
                </c:pt>
                <c:pt idx="7902">
                  <c:v>170.93987436631986</c:v>
                </c:pt>
                <c:pt idx="7903">
                  <c:v>170.77899987800828</c:v>
                </c:pt>
                <c:pt idx="7904">
                  <c:v>170.61777936410158</c:v>
                </c:pt>
                <c:pt idx="7905">
                  <c:v>170.46193268300684</c:v>
                </c:pt>
                <c:pt idx="7906">
                  <c:v>170.31492855835563</c:v>
                </c:pt>
                <c:pt idx="7907">
                  <c:v>170.17147571669142</c:v>
                </c:pt>
                <c:pt idx="7908">
                  <c:v>170.03034217252605</c:v>
                </c:pt>
                <c:pt idx="7909">
                  <c:v>169.88312752702862</c:v>
                </c:pt>
                <c:pt idx="7910">
                  <c:v>169.73173819886077</c:v>
                </c:pt>
                <c:pt idx="7911">
                  <c:v>169.5790785764533</c:v>
                </c:pt>
                <c:pt idx="7912">
                  <c:v>169.42721445149439</c:v>
                </c:pt>
                <c:pt idx="7913">
                  <c:v>169.27820814910592</c:v>
                </c:pt>
                <c:pt idx="7914">
                  <c:v>169.13373525256759</c:v>
                </c:pt>
                <c:pt idx="7915">
                  <c:v>168.98291348803616</c:v>
                </c:pt>
                <c:pt idx="7916">
                  <c:v>168.82036522981721</c:v>
                </c:pt>
                <c:pt idx="7917">
                  <c:v>168.65844104285051</c:v>
                </c:pt>
                <c:pt idx="7918">
                  <c:v>168.51444908702692</c:v>
                </c:pt>
                <c:pt idx="7919">
                  <c:v>168.39169155005774</c:v>
                </c:pt>
                <c:pt idx="7920">
                  <c:v>168.25697083828908</c:v>
                </c:pt>
                <c:pt idx="7921">
                  <c:v>168.1149652627978</c:v>
                </c:pt>
                <c:pt idx="7922">
                  <c:v>167.96891132358425</c:v>
                </c:pt>
                <c:pt idx="7923">
                  <c:v>167.82667806424615</c:v>
                </c:pt>
                <c:pt idx="7924">
                  <c:v>167.70586882763394</c:v>
                </c:pt>
                <c:pt idx="7925">
                  <c:v>167.62156814274826</c:v>
                </c:pt>
                <c:pt idx="7926">
                  <c:v>167.56434770678038</c:v>
                </c:pt>
                <c:pt idx="7927">
                  <c:v>167.52396216940824</c:v>
                </c:pt>
                <c:pt idx="7928">
                  <c:v>167.4904770467204</c:v>
                </c:pt>
                <c:pt idx="7929">
                  <c:v>167.43553056138694</c:v>
                </c:pt>
                <c:pt idx="7930">
                  <c:v>167.3427245496982</c:v>
                </c:pt>
                <c:pt idx="7931">
                  <c:v>167.26110273819765</c:v>
                </c:pt>
                <c:pt idx="7932">
                  <c:v>167.21073672331812</c:v>
                </c:pt>
                <c:pt idx="7933">
                  <c:v>167.18911164879202</c:v>
                </c:pt>
                <c:pt idx="7934">
                  <c:v>167.18158727072455</c:v>
                </c:pt>
                <c:pt idx="7935">
                  <c:v>167.18232814442754</c:v>
                </c:pt>
                <c:pt idx="7936">
                  <c:v>167.19437928634969</c:v>
                </c:pt>
                <c:pt idx="7937">
                  <c:v>167.22808442086307</c:v>
                </c:pt>
                <c:pt idx="7938">
                  <c:v>167.24837173050159</c:v>
                </c:pt>
                <c:pt idx="7939">
                  <c:v>167.30146919193368</c:v>
                </c:pt>
                <c:pt idx="7940">
                  <c:v>167.36736424034964</c:v>
                </c:pt>
                <c:pt idx="7941">
                  <c:v>167.44600721566647</c:v>
                </c:pt>
                <c:pt idx="7942">
                  <c:v>167.55034152687765</c:v>
                </c:pt>
                <c:pt idx="7943">
                  <c:v>167.67080914527975</c:v>
                </c:pt>
                <c:pt idx="7944">
                  <c:v>167.79069363634591</c:v>
                </c:pt>
                <c:pt idx="7945">
                  <c:v>167.91592275246356</c:v>
                </c:pt>
                <c:pt idx="7946">
                  <c:v>168.05315804795833</c:v>
                </c:pt>
                <c:pt idx="7947">
                  <c:v>168.18808039908922</c:v>
                </c:pt>
                <c:pt idx="7948">
                  <c:v>168.30894331556755</c:v>
                </c:pt>
                <c:pt idx="7949">
                  <c:v>168.44847524523524</c:v>
                </c:pt>
                <c:pt idx="7950">
                  <c:v>168.59316835510356</c:v>
                </c:pt>
                <c:pt idx="7951">
                  <c:v>168.74510475036311</c:v>
                </c:pt>
                <c:pt idx="7952">
                  <c:v>168.90312771740005</c:v>
                </c:pt>
                <c:pt idx="7953">
                  <c:v>169.06719126410746</c:v>
                </c:pt>
                <c:pt idx="7954">
                  <c:v>169.24796278809632</c:v>
                </c:pt>
                <c:pt idx="7955">
                  <c:v>169.45343902568189</c:v>
                </c:pt>
                <c:pt idx="7956">
                  <c:v>169.67422867960309</c:v>
                </c:pt>
                <c:pt idx="7957">
                  <c:v>169.88941564554307</c:v>
                </c:pt>
                <c:pt idx="7958">
                  <c:v>170.09246132856816</c:v>
                </c:pt>
                <c:pt idx="7959">
                  <c:v>170.30671769359751</c:v>
                </c:pt>
                <c:pt idx="7960">
                  <c:v>170.53323349483139</c:v>
                </c:pt>
                <c:pt idx="7961">
                  <c:v>170.76859042533798</c:v>
                </c:pt>
                <c:pt idx="7962">
                  <c:v>170.99218209902639</c:v>
                </c:pt>
                <c:pt idx="7963">
                  <c:v>171.20498804280109</c:v>
                </c:pt>
                <c:pt idx="7964">
                  <c:v>171.42697799559141</c:v>
                </c:pt>
                <c:pt idx="7965">
                  <c:v>171.6461416868253</c:v>
                </c:pt>
                <c:pt idx="7966">
                  <c:v>171.87187574842847</c:v>
                </c:pt>
                <c:pt idx="7967">
                  <c:v>172.09986026114262</c:v>
                </c:pt>
                <c:pt idx="7968">
                  <c:v>172.3325660921341</c:v>
                </c:pt>
                <c:pt idx="7969">
                  <c:v>172.59019207599513</c:v>
                </c:pt>
                <c:pt idx="7970">
                  <c:v>172.85306401646667</c:v>
                </c:pt>
                <c:pt idx="7971">
                  <c:v>173.11502543331648</c:v>
                </c:pt>
                <c:pt idx="7972">
                  <c:v>173.37156605688338</c:v>
                </c:pt>
                <c:pt idx="7973">
                  <c:v>173.63001406773245</c:v>
                </c:pt>
                <c:pt idx="7974">
                  <c:v>173.89435913197389</c:v>
                </c:pt>
                <c:pt idx="7975">
                  <c:v>174.16060838582794</c:v>
                </c:pt>
                <c:pt idx="7976">
                  <c:v>174.43236221579312</c:v>
                </c:pt>
                <c:pt idx="7977">
                  <c:v>174.68097787082473</c:v>
                </c:pt>
                <c:pt idx="7978">
                  <c:v>174.91359516518767</c:v>
                </c:pt>
                <c:pt idx="7979">
                  <c:v>175.17067228361148</c:v>
                </c:pt>
                <c:pt idx="7980">
                  <c:v>175.43890229708032</c:v>
                </c:pt>
                <c:pt idx="7981">
                  <c:v>175.71307430868069</c:v>
                </c:pt>
                <c:pt idx="7982">
                  <c:v>175.9939550133318</c:v>
                </c:pt>
                <c:pt idx="7983">
                  <c:v>176.27788654955805</c:v>
                </c:pt>
                <c:pt idx="7984">
                  <c:v>176.55527699211862</c:v>
                </c:pt>
                <c:pt idx="7985">
                  <c:v>176.82959291183155</c:v>
                </c:pt>
                <c:pt idx="7986">
                  <c:v>177.09901948023179</c:v>
                </c:pt>
                <c:pt idx="7987">
                  <c:v>177.35139014316877</c:v>
                </c:pt>
                <c:pt idx="7988">
                  <c:v>177.61168082903134</c:v>
                </c:pt>
                <c:pt idx="7989">
                  <c:v>177.87514296082657</c:v>
                </c:pt>
                <c:pt idx="7990">
                  <c:v>178.16874603184314</c:v>
                </c:pt>
                <c:pt idx="7991">
                  <c:v>178.44837119130804</c:v>
                </c:pt>
                <c:pt idx="7992">
                  <c:v>178.72658836254635</c:v>
                </c:pt>
                <c:pt idx="7993">
                  <c:v>178.99983869007153</c:v>
                </c:pt>
                <c:pt idx="7994">
                  <c:v>179.292566235659</c:v>
                </c:pt>
                <c:pt idx="7995">
                  <c:v>179.59753585147203</c:v>
                </c:pt>
                <c:pt idx="7996">
                  <c:v>179.93755909546283</c:v>
                </c:pt>
                <c:pt idx="7997">
                  <c:v>180.26835536235288</c:v>
                </c:pt>
                <c:pt idx="7998">
                  <c:v>180.62159955303892</c:v>
                </c:pt>
                <c:pt idx="7999">
                  <c:v>180.57379910121406</c:v>
                </c:pt>
                <c:pt idx="8000">
                  <c:v>180.36385290824091</c:v>
                </c:pt>
                <c:pt idx="8001">
                  <c:v>180.07893851889665</c:v>
                </c:pt>
                <c:pt idx="8002">
                  <c:v>179.78312378148365</c:v>
                </c:pt>
                <c:pt idx="8003">
                  <c:v>179.49411203921565</c:v>
                </c:pt>
                <c:pt idx="8004">
                  <c:v>179.19063382892685</c:v>
                </c:pt>
                <c:pt idx="8005">
                  <c:v>178.86569668321457</c:v>
                </c:pt>
                <c:pt idx="8006">
                  <c:v>178.55983638596157</c:v>
                </c:pt>
                <c:pt idx="8007">
                  <c:v>178.26591243895444</c:v>
                </c:pt>
                <c:pt idx="8008">
                  <c:v>177.98110461297384</c:v>
                </c:pt>
                <c:pt idx="8009">
                  <c:v>177.69262423759938</c:v>
                </c:pt>
                <c:pt idx="8010">
                  <c:v>177.40167648846432</c:v>
                </c:pt>
                <c:pt idx="8011">
                  <c:v>177.11082019457405</c:v>
                </c:pt>
                <c:pt idx="8012">
                  <c:v>176.82721711119959</c:v>
                </c:pt>
                <c:pt idx="8013">
                  <c:v>176.61341425310266</c:v>
                </c:pt>
                <c:pt idx="8014">
                  <c:v>176.53184680261811</c:v>
                </c:pt>
                <c:pt idx="8015">
                  <c:v>176.56225048472569</c:v>
                </c:pt>
                <c:pt idx="8016">
                  <c:v>176.70341776147154</c:v>
                </c:pt>
                <c:pt idx="8017">
                  <c:v>176.92940584875231</c:v>
                </c:pt>
                <c:pt idx="8018">
                  <c:v>177.1722529082769</c:v>
                </c:pt>
                <c:pt idx="8019">
                  <c:v>177.41607313520996</c:v>
                </c:pt>
                <c:pt idx="8020">
                  <c:v>177.67065652380765</c:v>
                </c:pt>
                <c:pt idx="8021">
                  <c:v>177.92379215889028</c:v>
                </c:pt>
                <c:pt idx="8022">
                  <c:v>178.1884980510188</c:v>
                </c:pt>
                <c:pt idx="8023">
                  <c:v>178.47164167542283</c:v>
                </c:pt>
                <c:pt idx="8024">
                  <c:v>178.74477093241975</c:v>
                </c:pt>
                <c:pt idx="8025">
                  <c:v>179.05011432614108</c:v>
                </c:pt>
                <c:pt idx="8026">
                  <c:v>179.34780082005778</c:v>
                </c:pt>
                <c:pt idx="8027">
                  <c:v>179.06661269870094</c:v>
                </c:pt>
                <c:pt idx="8028">
                  <c:v>178.7824479718721</c:v>
                </c:pt>
                <c:pt idx="8029">
                  <c:v>178.53629722990254</c:v>
                </c:pt>
                <c:pt idx="8030">
                  <c:v>178.46726719530366</c:v>
                </c:pt>
                <c:pt idx="8031">
                  <c:v>178.18447683247442</c:v>
                </c:pt>
                <c:pt idx="8032">
                  <c:v>177.90213693897152</c:v>
                </c:pt>
                <c:pt idx="8033">
                  <c:v>177.6481355756404</c:v>
                </c:pt>
                <c:pt idx="8034">
                  <c:v>177.45782360385269</c:v>
                </c:pt>
                <c:pt idx="8035">
                  <c:v>177.22016646635134</c:v>
                </c:pt>
                <c:pt idx="8036">
                  <c:v>177.08721394515865</c:v>
                </c:pt>
                <c:pt idx="8037">
                  <c:v>177.04786827099429</c:v>
                </c:pt>
                <c:pt idx="8038">
                  <c:v>177.10673629742752</c:v>
                </c:pt>
                <c:pt idx="8039">
                  <c:v>176.90188776269153</c:v>
                </c:pt>
                <c:pt idx="8040">
                  <c:v>176.73401311537012</c:v>
                </c:pt>
                <c:pt idx="8041">
                  <c:v>176.65426215731912</c:v>
                </c:pt>
                <c:pt idx="8042">
                  <c:v>176.69194583674653</c:v>
                </c:pt>
                <c:pt idx="8043">
                  <c:v>176.40462238784281</c:v>
                </c:pt>
                <c:pt idx="8044">
                  <c:v>176.14477670403704</c:v>
                </c:pt>
                <c:pt idx="8045">
                  <c:v>175.86335773622957</c:v>
                </c:pt>
                <c:pt idx="8046">
                  <c:v>175.58325490304148</c:v>
                </c:pt>
                <c:pt idx="8047">
                  <c:v>175.29866012585157</c:v>
                </c:pt>
                <c:pt idx="8048">
                  <c:v>175.01916908031328</c:v>
                </c:pt>
                <c:pt idx="8049">
                  <c:v>174.74098424907177</c:v>
                </c:pt>
                <c:pt idx="8050">
                  <c:v>174.45126584481514</c:v>
                </c:pt>
                <c:pt idx="8051">
                  <c:v>174.16616715627808</c:v>
                </c:pt>
                <c:pt idx="8052">
                  <c:v>173.89941131826973</c:v>
                </c:pt>
                <c:pt idx="8053">
                  <c:v>173.64486120365208</c:v>
                </c:pt>
                <c:pt idx="8054">
                  <c:v>173.37862983061933</c:v>
                </c:pt>
                <c:pt idx="8055">
                  <c:v>173.1184925809267</c:v>
                </c:pt>
                <c:pt idx="8056">
                  <c:v>172.85388682672848</c:v>
                </c:pt>
                <c:pt idx="8057">
                  <c:v>172.58859516250556</c:v>
                </c:pt>
                <c:pt idx="8058">
                  <c:v>172.32096927006233</c:v>
                </c:pt>
                <c:pt idx="8059">
                  <c:v>172.05182553823911</c:v>
                </c:pt>
                <c:pt idx="8060">
                  <c:v>171.77807544822824</c:v>
                </c:pt>
                <c:pt idx="8061">
                  <c:v>171.51820794439354</c:v>
                </c:pt>
                <c:pt idx="8062">
                  <c:v>171.26349862159316</c:v>
                </c:pt>
                <c:pt idx="8063">
                  <c:v>171.00759667521652</c:v>
                </c:pt>
                <c:pt idx="8064">
                  <c:v>170.7521094236354</c:v>
                </c:pt>
                <c:pt idx="8065">
                  <c:v>170.49604048744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'Bright angel'!$Q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Q$4:$Q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790564608119494</c:v>
                </c:pt>
                <c:pt idx="2">
                  <c:v>3.4915123312164975</c:v>
                </c:pt>
                <c:pt idx="3">
                  <c:v>3.5044123641115479</c:v>
                </c:pt>
                <c:pt idx="4">
                  <c:v>3.5170911735900079</c:v>
                </c:pt>
                <c:pt idx="5">
                  <c:v>3.5293427438830109</c:v>
                </c:pt>
                <c:pt idx="6">
                  <c:v>3.541452559556904</c:v>
                </c:pt>
                <c:pt idx="7">
                  <c:v>3.5539768362315982</c:v>
                </c:pt>
                <c:pt idx="8">
                  <c:v>3.5664617101999192</c:v>
                </c:pt>
                <c:pt idx="9">
                  <c:v>3.5789956927657092</c:v>
                </c:pt>
                <c:pt idx="10">
                  <c:v>3.5918126190324244</c:v>
                </c:pt>
                <c:pt idx="11">
                  <c:v>3.6048632576644564</c:v>
                </c:pt>
                <c:pt idx="12">
                  <c:v>3.6179836421821783</c:v>
                </c:pt>
                <c:pt idx="13">
                  <c:v>3.6228901835577081</c:v>
                </c:pt>
                <c:pt idx="14">
                  <c:v>3.6299882900741154</c:v>
                </c:pt>
                <c:pt idx="15">
                  <c:v>3.6392178644585966</c:v>
                </c:pt>
                <c:pt idx="16">
                  <c:v>3.6502924999715849</c:v>
                </c:pt>
                <c:pt idx="17">
                  <c:v>3.6615415069803885</c:v>
                </c:pt>
                <c:pt idx="18">
                  <c:v>3.6697292194190725</c:v>
                </c:pt>
                <c:pt idx="19">
                  <c:v>3.6686034810637733</c:v>
                </c:pt>
                <c:pt idx="20">
                  <c:v>3.6709189538207934</c:v>
                </c:pt>
                <c:pt idx="21">
                  <c:v>3.6699258276731443</c:v>
                </c:pt>
                <c:pt idx="22">
                  <c:v>3.6737922814950923</c:v>
                </c:pt>
                <c:pt idx="23">
                  <c:v>3.6824043011445085</c:v>
                </c:pt>
                <c:pt idx="24">
                  <c:v>3.6909126651284669</c:v>
                </c:pt>
                <c:pt idx="25">
                  <c:v>3.6897693843052766</c:v>
                </c:pt>
                <c:pt idx="26">
                  <c:v>3.6889253232485588</c:v>
                </c:pt>
                <c:pt idx="27">
                  <c:v>3.6886009304460967</c:v>
                </c:pt>
                <c:pt idx="28">
                  <c:v>3.6902470556319829</c:v>
                </c:pt>
                <c:pt idx="29">
                  <c:v>3.6936771472517096</c:v>
                </c:pt>
                <c:pt idx="30">
                  <c:v>3.6925510177831997</c:v>
                </c:pt>
                <c:pt idx="31">
                  <c:v>3.6913311678553087</c:v>
                </c:pt>
                <c:pt idx="32">
                  <c:v>3.6900499138218295</c:v>
                </c:pt>
                <c:pt idx="33">
                  <c:v>3.6886560900234433</c:v>
                </c:pt>
                <c:pt idx="34">
                  <c:v>3.6872841549465325</c:v>
                </c:pt>
                <c:pt idx="35">
                  <c:v>3.6859393082446825</c:v>
                </c:pt>
                <c:pt idx="36">
                  <c:v>3.6845980998970931</c:v>
                </c:pt>
                <c:pt idx="37">
                  <c:v>3.683226655297021</c:v>
                </c:pt>
                <c:pt idx="38">
                  <c:v>3.6816912666646848</c:v>
                </c:pt>
                <c:pt idx="39">
                  <c:v>3.6802230047678357</c:v>
                </c:pt>
                <c:pt idx="40">
                  <c:v>3.6787077127321686</c:v>
                </c:pt>
                <c:pt idx="41">
                  <c:v>3.6770008248723314</c:v>
                </c:pt>
                <c:pt idx="42">
                  <c:v>3.6754774752201889</c:v>
                </c:pt>
                <c:pt idx="43">
                  <c:v>3.6740071561739733</c:v>
                </c:pt>
                <c:pt idx="44">
                  <c:v>3.6725419596112272</c:v>
                </c:pt>
                <c:pt idx="45">
                  <c:v>3.6709678557810275</c:v>
                </c:pt>
                <c:pt idx="46">
                  <c:v>3.6693129807855986</c:v>
                </c:pt>
                <c:pt idx="47">
                  <c:v>3.6677881127981862</c:v>
                </c:pt>
                <c:pt idx="48">
                  <c:v>3.666419716287638</c:v>
                </c:pt>
                <c:pt idx="49">
                  <c:v>3.6651258367840018</c:v>
                </c:pt>
                <c:pt idx="50">
                  <c:v>3.6638643012869174</c:v>
                </c:pt>
                <c:pt idx="51">
                  <c:v>3.6626413877258552</c:v>
                </c:pt>
                <c:pt idx="52">
                  <c:v>3.6618081579439252</c:v>
                </c:pt>
                <c:pt idx="53">
                  <c:v>3.6604781686216739</c:v>
                </c:pt>
                <c:pt idx="54">
                  <c:v>3.6591581410791294</c:v>
                </c:pt>
                <c:pt idx="55">
                  <c:v>3.6578614907774005</c:v>
                </c:pt>
                <c:pt idx="56">
                  <c:v>3.6565839011555075</c:v>
                </c:pt>
                <c:pt idx="57">
                  <c:v>3.6553350339901329</c:v>
                </c:pt>
                <c:pt idx="58">
                  <c:v>3.6543145671012089</c:v>
                </c:pt>
                <c:pt idx="59">
                  <c:v>3.6537591484631631</c:v>
                </c:pt>
                <c:pt idx="60">
                  <c:v>3.6538586810078626</c:v>
                </c:pt>
                <c:pt idx="61">
                  <c:v>3.6525430308627462</c:v>
                </c:pt>
                <c:pt idx="62">
                  <c:v>3.651454378416124</c:v>
                </c:pt>
                <c:pt idx="63">
                  <c:v>3.6503522866647353</c:v>
                </c:pt>
                <c:pt idx="64">
                  <c:v>3.6493297977430577</c:v>
                </c:pt>
                <c:pt idx="65">
                  <c:v>3.6482121506059189</c:v>
                </c:pt>
                <c:pt idx="66">
                  <c:v>3.6473447467056173</c:v>
                </c:pt>
                <c:pt idx="67">
                  <c:v>3.6473457150600725</c:v>
                </c:pt>
                <c:pt idx="68">
                  <c:v>3.6496110838294533</c:v>
                </c:pt>
                <c:pt idx="69">
                  <c:v>3.6525355103251256</c:v>
                </c:pt>
                <c:pt idx="70">
                  <c:v>3.6566573010887957</c:v>
                </c:pt>
                <c:pt idx="71">
                  <c:v>3.6642137942690196</c:v>
                </c:pt>
                <c:pt idx="72">
                  <c:v>3.6730179987381648</c:v>
                </c:pt>
                <c:pt idx="73">
                  <c:v>3.683282330904174</c:v>
                </c:pt>
                <c:pt idx="74">
                  <c:v>3.6901439905789721</c:v>
                </c:pt>
                <c:pt idx="75">
                  <c:v>3.6970757716012659</c:v>
                </c:pt>
                <c:pt idx="76">
                  <c:v>3.7028144920597121</c:v>
                </c:pt>
                <c:pt idx="77">
                  <c:v>3.7091379468198125</c:v>
                </c:pt>
                <c:pt idx="78">
                  <c:v>3.7158729766120486</c:v>
                </c:pt>
                <c:pt idx="79">
                  <c:v>3.7215796157147372</c:v>
                </c:pt>
                <c:pt idx="80">
                  <c:v>3.7295539402177695</c:v>
                </c:pt>
                <c:pt idx="81">
                  <c:v>3.7342698466632696</c:v>
                </c:pt>
                <c:pt idx="82">
                  <c:v>3.7394994176638718</c:v>
                </c:pt>
                <c:pt idx="83">
                  <c:v>3.7459798320809732</c:v>
                </c:pt>
                <c:pt idx="84">
                  <c:v>3.7477977342584423</c:v>
                </c:pt>
                <c:pt idx="85">
                  <c:v>3.7467426834540358</c:v>
                </c:pt>
                <c:pt idx="86">
                  <c:v>3.7461180989193061</c:v>
                </c:pt>
                <c:pt idx="87">
                  <c:v>3.74556635810066</c:v>
                </c:pt>
                <c:pt idx="88">
                  <c:v>3.7450177841933621</c:v>
                </c:pt>
                <c:pt idx="89">
                  <c:v>3.7444708681121766</c:v>
                </c:pt>
                <c:pt idx="90">
                  <c:v>3.7439282210072964</c:v>
                </c:pt>
                <c:pt idx="91">
                  <c:v>3.7433842351429227</c:v>
                </c:pt>
                <c:pt idx="92">
                  <c:v>3.7428415237254442</c:v>
                </c:pt>
                <c:pt idx="93">
                  <c:v>3.7459661763083574</c:v>
                </c:pt>
                <c:pt idx="94">
                  <c:v>3.7539812311997456</c:v>
                </c:pt>
                <c:pt idx="95">
                  <c:v>3.7554373464522817</c:v>
                </c:pt>
                <c:pt idx="96">
                  <c:v>3.7567920077076593</c:v>
                </c:pt>
                <c:pt idx="97">
                  <c:v>3.7630146139566958</c:v>
                </c:pt>
                <c:pt idx="98">
                  <c:v>3.7676432168996801</c:v>
                </c:pt>
                <c:pt idx="99">
                  <c:v>3.7684995051125036</c:v>
                </c:pt>
                <c:pt idx="100">
                  <c:v>3.7679003004334497</c:v>
                </c:pt>
                <c:pt idx="101">
                  <c:v>3.7710924731784332</c:v>
                </c:pt>
                <c:pt idx="102">
                  <c:v>3.772121800611115</c:v>
                </c:pt>
                <c:pt idx="103">
                  <c:v>3.771110699835786</c:v>
                </c:pt>
                <c:pt idx="104">
                  <c:v>3.7711376135142736</c:v>
                </c:pt>
                <c:pt idx="105">
                  <c:v>3.7731025115370151</c:v>
                </c:pt>
                <c:pt idx="106">
                  <c:v>3.7740625419094909</c:v>
                </c:pt>
                <c:pt idx="107">
                  <c:v>3.7789898448808903</c:v>
                </c:pt>
                <c:pt idx="108">
                  <c:v>3.7851450173962706</c:v>
                </c:pt>
                <c:pt idx="109">
                  <c:v>3.786396407739693</c:v>
                </c:pt>
                <c:pt idx="110">
                  <c:v>3.7874342527312281</c:v>
                </c:pt>
                <c:pt idx="111">
                  <c:v>3.7885554435712545</c:v>
                </c:pt>
                <c:pt idx="112">
                  <c:v>3.7891650533451631</c:v>
                </c:pt>
                <c:pt idx="113">
                  <c:v>3.7932574214385375</c:v>
                </c:pt>
                <c:pt idx="114">
                  <c:v>3.7974407808160837</c:v>
                </c:pt>
                <c:pt idx="115">
                  <c:v>3.7981141536957832</c:v>
                </c:pt>
                <c:pt idx="116">
                  <c:v>3.7993604702276507</c:v>
                </c:pt>
                <c:pt idx="117">
                  <c:v>3.800453256655393</c:v>
                </c:pt>
                <c:pt idx="118">
                  <c:v>3.8018098378023324</c:v>
                </c:pt>
                <c:pt idx="119">
                  <c:v>3.806784031112457</c:v>
                </c:pt>
                <c:pt idx="120">
                  <c:v>3.810921256329459</c:v>
                </c:pt>
                <c:pt idx="121">
                  <c:v>3.8153151697119312</c:v>
                </c:pt>
                <c:pt idx="122">
                  <c:v>3.8164921775259493</c:v>
                </c:pt>
                <c:pt idx="123">
                  <c:v>3.8173517244563957</c:v>
                </c:pt>
                <c:pt idx="124">
                  <c:v>3.8173897478524395</c:v>
                </c:pt>
                <c:pt idx="125">
                  <c:v>3.8177234169608458</c:v>
                </c:pt>
                <c:pt idx="126">
                  <c:v>3.8183794627662886</c:v>
                </c:pt>
                <c:pt idx="127">
                  <c:v>3.8197680930588733</c:v>
                </c:pt>
                <c:pt idx="128">
                  <c:v>3.8209812350928809</c:v>
                </c:pt>
                <c:pt idx="129">
                  <c:v>3.823413770372154</c:v>
                </c:pt>
                <c:pt idx="130">
                  <c:v>3.8237670411743747</c:v>
                </c:pt>
                <c:pt idx="131">
                  <c:v>3.8241056486576657</c:v>
                </c:pt>
                <c:pt idx="132">
                  <c:v>3.8259392895620183</c:v>
                </c:pt>
                <c:pt idx="133">
                  <c:v>3.8275540172008329</c:v>
                </c:pt>
                <c:pt idx="134">
                  <c:v>3.8275713234966311</c:v>
                </c:pt>
                <c:pt idx="135">
                  <c:v>3.8273732627056374</c:v>
                </c:pt>
                <c:pt idx="136">
                  <c:v>3.8272131941938459</c:v>
                </c:pt>
                <c:pt idx="137">
                  <c:v>3.827087573389067</c:v>
                </c:pt>
                <c:pt idx="138">
                  <c:v>3.8269061248874152</c:v>
                </c:pt>
                <c:pt idx="139">
                  <c:v>3.8273427754377862</c:v>
                </c:pt>
                <c:pt idx="140">
                  <c:v>3.8281434340261797</c:v>
                </c:pt>
                <c:pt idx="141">
                  <c:v>3.8288744204515988</c:v>
                </c:pt>
                <c:pt idx="142">
                  <c:v>3.8296503324646771</c:v>
                </c:pt>
                <c:pt idx="143">
                  <c:v>3.8353277776456753</c:v>
                </c:pt>
                <c:pt idx="144">
                  <c:v>3.8369440749132715</c:v>
                </c:pt>
                <c:pt idx="145">
                  <c:v>3.838316935936275</c:v>
                </c:pt>
                <c:pt idx="146">
                  <c:v>3.8434187868676561</c:v>
                </c:pt>
                <c:pt idx="147">
                  <c:v>3.8449678445814617</c:v>
                </c:pt>
                <c:pt idx="148">
                  <c:v>3.8462112981290124</c:v>
                </c:pt>
                <c:pt idx="149">
                  <c:v>3.8475942685987281</c:v>
                </c:pt>
                <c:pt idx="150">
                  <c:v>3.8488309261217539</c:v>
                </c:pt>
                <c:pt idx="151">
                  <c:v>3.8502440600382442</c:v>
                </c:pt>
                <c:pt idx="152">
                  <c:v>3.8514819662913942</c:v>
                </c:pt>
                <c:pt idx="153">
                  <c:v>3.8512745191772688</c:v>
                </c:pt>
                <c:pt idx="154">
                  <c:v>3.8510530158771137</c:v>
                </c:pt>
                <c:pt idx="155">
                  <c:v>3.8508829790434782</c:v>
                </c:pt>
                <c:pt idx="156">
                  <c:v>3.850774656193896</c:v>
                </c:pt>
                <c:pt idx="157">
                  <c:v>3.8506169133477322</c:v>
                </c:pt>
                <c:pt idx="158">
                  <c:v>3.8506733756512057</c:v>
                </c:pt>
                <c:pt idx="159">
                  <c:v>3.8507120574171907</c:v>
                </c:pt>
                <c:pt idx="160">
                  <c:v>3.8508291520191187</c:v>
                </c:pt>
                <c:pt idx="161">
                  <c:v>3.8510410834150539</c:v>
                </c:pt>
                <c:pt idx="162">
                  <c:v>3.8512721395065386</c:v>
                </c:pt>
                <c:pt idx="163">
                  <c:v>3.851023495031844</c:v>
                </c:pt>
                <c:pt idx="164">
                  <c:v>3.8507741448498747</c:v>
                </c:pt>
                <c:pt idx="165">
                  <c:v>3.8505345117091387</c:v>
                </c:pt>
                <c:pt idx="166">
                  <c:v>3.850337798628777</c:v>
                </c:pt>
                <c:pt idx="167">
                  <c:v>3.8502203594085906</c:v>
                </c:pt>
                <c:pt idx="168">
                  <c:v>3.850127664019789</c:v>
                </c:pt>
                <c:pt idx="169">
                  <c:v>3.8500605016601028</c:v>
                </c:pt>
                <c:pt idx="170">
                  <c:v>3.8503581835584528</c:v>
                </c:pt>
                <c:pt idx="171">
                  <c:v>3.8507776495696691</c:v>
                </c:pt>
                <c:pt idx="172">
                  <c:v>3.851304150792382</c:v>
                </c:pt>
                <c:pt idx="173">
                  <c:v>3.8518777600794958</c:v>
                </c:pt>
                <c:pt idx="174">
                  <c:v>3.8525438949678552</c:v>
                </c:pt>
                <c:pt idx="175">
                  <c:v>3.8532111029982374</c:v>
                </c:pt>
                <c:pt idx="176">
                  <c:v>3.8537900531250799</c:v>
                </c:pt>
                <c:pt idx="177">
                  <c:v>3.8548010306401728</c:v>
                </c:pt>
                <c:pt idx="178">
                  <c:v>3.8557794341817693</c:v>
                </c:pt>
                <c:pt idx="179">
                  <c:v>3.8565760248498275</c:v>
                </c:pt>
                <c:pt idx="180">
                  <c:v>3.8576037960260261</c:v>
                </c:pt>
                <c:pt idx="181">
                  <c:v>3.8585317457230373</c:v>
                </c:pt>
                <c:pt idx="182">
                  <c:v>3.8592511912666114</c:v>
                </c:pt>
                <c:pt idx="183">
                  <c:v>3.8600546065181565</c:v>
                </c:pt>
                <c:pt idx="184">
                  <c:v>3.8601620558121872</c:v>
                </c:pt>
                <c:pt idx="185">
                  <c:v>3.8602099460974006</c:v>
                </c:pt>
                <c:pt idx="186">
                  <c:v>3.8607394540085571</c:v>
                </c:pt>
                <c:pt idx="187">
                  <c:v>3.8614826965568061</c:v>
                </c:pt>
                <c:pt idx="188">
                  <c:v>3.862145435348562</c:v>
                </c:pt>
                <c:pt idx="189">
                  <c:v>3.8627506929587923</c:v>
                </c:pt>
                <c:pt idx="190">
                  <c:v>3.8632825107962097</c:v>
                </c:pt>
                <c:pt idx="191">
                  <c:v>3.8634543321551802</c:v>
                </c:pt>
                <c:pt idx="192">
                  <c:v>3.8638313802286541</c:v>
                </c:pt>
                <c:pt idx="193">
                  <c:v>3.8648023101485514</c:v>
                </c:pt>
                <c:pt idx="194">
                  <c:v>3.8652050951345762</c:v>
                </c:pt>
                <c:pt idx="195">
                  <c:v>3.8652870715390981</c:v>
                </c:pt>
                <c:pt idx="196">
                  <c:v>3.8653262977089771</c:v>
                </c:pt>
                <c:pt idx="197">
                  <c:v>3.8653525927232271</c:v>
                </c:pt>
                <c:pt idx="198">
                  <c:v>3.8653260663745765</c:v>
                </c:pt>
                <c:pt idx="199">
                  <c:v>3.865286146049058</c:v>
                </c:pt>
                <c:pt idx="200">
                  <c:v>3.8653181255276716</c:v>
                </c:pt>
                <c:pt idx="201">
                  <c:v>3.8652972345115857</c:v>
                </c:pt>
                <c:pt idx="202">
                  <c:v>3.8653156460546834</c:v>
                </c:pt>
                <c:pt idx="203">
                  <c:v>3.8653749378421054</c:v>
                </c:pt>
                <c:pt idx="204">
                  <c:v>3.8654055102991118</c:v>
                </c:pt>
                <c:pt idx="205">
                  <c:v>3.8655008203784278</c:v>
                </c:pt>
                <c:pt idx="206">
                  <c:v>3.8656633591463638</c:v>
                </c:pt>
                <c:pt idx="207">
                  <c:v>3.8657394084287717</c:v>
                </c:pt>
                <c:pt idx="208">
                  <c:v>3.8657104776512687</c:v>
                </c:pt>
                <c:pt idx="209">
                  <c:v>3.8656126677280453</c:v>
                </c:pt>
                <c:pt idx="210">
                  <c:v>3.8653980237177334</c:v>
                </c:pt>
                <c:pt idx="211">
                  <c:v>3.8651860897661705</c:v>
                </c:pt>
                <c:pt idx="212">
                  <c:v>3.8650355666566218</c:v>
                </c:pt>
                <c:pt idx="213">
                  <c:v>3.8649473280998619</c:v>
                </c:pt>
                <c:pt idx="214">
                  <c:v>3.8648691420574877</c:v>
                </c:pt>
                <c:pt idx="215">
                  <c:v>3.864812118111804</c:v>
                </c:pt>
                <c:pt idx="216">
                  <c:v>3.8647974943717132</c:v>
                </c:pt>
                <c:pt idx="217">
                  <c:v>3.8648081419944886</c:v>
                </c:pt>
                <c:pt idx="218">
                  <c:v>3.8648644261480007</c:v>
                </c:pt>
                <c:pt idx="219">
                  <c:v>3.8649111042610218</c:v>
                </c:pt>
                <c:pt idx="220">
                  <c:v>3.8650120731650741</c:v>
                </c:pt>
                <c:pt idx="221">
                  <c:v>3.8650549239087795</c:v>
                </c:pt>
                <c:pt idx="222">
                  <c:v>3.8651091427457009</c:v>
                </c:pt>
                <c:pt idx="223">
                  <c:v>3.8651284826123713</c:v>
                </c:pt>
                <c:pt idx="224">
                  <c:v>3.8652098923197391</c:v>
                </c:pt>
                <c:pt idx="225">
                  <c:v>3.8652865428113796</c:v>
                </c:pt>
                <c:pt idx="226">
                  <c:v>3.8653482299141544</c:v>
                </c:pt>
                <c:pt idx="227">
                  <c:v>3.865309473735095</c:v>
                </c:pt>
                <c:pt idx="228">
                  <c:v>3.8652510563283071</c:v>
                </c:pt>
                <c:pt idx="229">
                  <c:v>3.8650105883269972</c:v>
                </c:pt>
                <c:pt idx="230">
                  <c:v>3.8647743077248085</c:v>
                </c:pt>
                <c:pt idx="231">
                  <c:v>3.8645273454684088</c:v>
                </c:pt>
                <c:pt idx="232">
                  <c:v>3.8642694899201371</c:v>
                </c:pt>
                <c:pt idx="233">
                  <c:v>3.8632038848241446</c:v>
                </c:pt>
                <c:pt idx="234">
                  <c:v>3.8622394075199398</c:v>
                </c:pt>
                <c:pt idx="235">
                  <c:v>3.8615006732385373</c:v>
                </c:pt>
                <c:pt idx="236">
                  <c:v>3.8609514779049534</c:v>
                </c:pt>
                <c:pt idx="237">
                  <c:v>3.8603737368034179</c:v>
                </c:pt>
                <c:pt idx="238">
                  <c:v>3.8602693170755535</c:v>
                </c:pt>
                <c:pt idx="239">
                  <c:v>3.8600262787586317</c:v>
                </c:pt>
                <c:pt idx="240">
                  <c:v>3.8597803046375456</c:v>
                </c:pt>
                <c:pt idx="241">
                  <c:v>3.8587244242585736</c:v>
                </c:pt>
                <c:pt idx="242">
                  <c:v>3.8576682888437905</c:v>
                </c:pt>
                <c:pt idx="243">
                  <c:v>3.8568173531517398</c:v>
                </c:pt>
                <c:pt idx="244">
                  <c:v>3.8568491833878178</c:v>
                </c:pt>
                <c:pt idx="245">
                  <c:v>3.8572384831338558</c:v>
                </c:pt>
                <c:pt idx="246">
                  <c:v>3.8579608144297315</c:v>
                </c:pt>
                <c:pt idx="247">
                  <c:v>3.8586911000488091</c:v>
                </c:pt>
                <c:pt idx="248">
                  <c:v>3.8606741188455485</c:v>
                </c:pt>
                <c:pt idx="249">
                  <c:v>3.8614261155058638</c:v>
                </c:pt>
                <c:pt idx="250">
                  <c:v>3.8662242462330054</c:v>
                </c:pt>
                <c:pt idx="251">
                  <c:v>3.8720212627003763</c:v>
                </c:pt>
                <c:pt idx="252">
                  <c:v>3.8776965099842862</c:v>
                </c:pt>
                <c:pt idx="253">
                  <c:v>3.8843852388177735</c:v>
                </c:pt>
                <c:pt idx="254">
                  <c:v>3.8910919472792376</c:v>
                </c:pt>
                <c:pt idx="255">
                  <c:v>3.901354072254382</c:v>
                </c:pt>
                <c:pt idx="256">
                  <c:v>3.9054427014543034</c:v>
                </c:pt>
                <c:pt idx="257">
                  <c:v>3.9114557476213156</c:v>
                </c:pt>
                <c:pt idx="258">
                  <c:v>3.9172881713867596</c:v>
                </c:pt>
                <c:pt idx="259">
                  <c:v>3.9244648266795727</c:v>
                </c:pt>
                <c:pt idx="260">
                  <c:v>3.9317305369470539</c:v>
                </c:pt>
                <c:pt idx="261">
                  <c:v>3.9396303817346681</c:v>
                </c:pt>
                <c:pt idx="262">
                  <c:v>3.9420714799422858</c:v>
                </c:pt>
                <c:pt idx="263">
                  <c:v>3.947954151522596</c:v>
                </c:pt>
                <c:pt idx="264">
                  <c:v>3.9520097636245062</c:v>
                </c:pt>
                <c:pt idx="265">
                  <c:v>3.9565409926218194</c:v>
                </c:pt>
                <c:pt idx="266">
                  <c:v>3.9615095353020817</c:v>
                </c:pt>
                <c:pt idx="267">
                  <c:v>3.9672042671276877</c:v>
                </c:pt>
                <c:pt idx="268">
                  <c:v>3.9741324414778947</c:v>
                </c:pt>
                <c:pt idx="269">
                  <c:v>3.984577532106329</c:v>
                </c:pt>
                <c:pt idx="270">
                  <c:v>3.9914307817262533</c:v>
                </c:pt>
                <c:pt idx="271">
                  <c:v>3.9979500227545772</c:v>
                </c:pt>
                <c:pt idx="272">
                  <c:v>4.0045028570578571</c:v>
                </c:pt>
                <c:pt idx="273">
                  <c:v>4.0091611080650136</c:v>
                </c:pt>
                <c:pt idx="274">
                  <c:v>4.0142046190752012</c:v>
                </c:pt>
                <c:pt idx="275">
                  <c:v>4.0228201278118583</c:v>
                </c:pt>
                <c:pt idx="276">
                  <c:v>4.0330588629814903</c:v>
                </c:pt>
                <c:pt idx="277">
                  <c:v>4.0390192378060172</c:v>
                </c:pt>
                <c:pt idx="278">
                  <c:v>4.0434435385517542</c:v>
                </c:pt>
                <c:pt idx="279">
                  <c:v>4.0479499169013877</c:v>
                </c:pt>
                <c:pt idx="280">
                  <c:v>4.0523107428888423</c:v>
                </c:pt>
                <c:pt idx="281">
                  <c:v>4.0576008814030446</c:v>
                </c:pt>
                <c:pt idx="282">
                  <c:v>4.0669541840662715</c:v>
                </c:pt>
                <c:pt idx="283">
                  <c:v>4.0772398562647538</c:v>
                </c:pt>
                <c:pt idx="284">
                  <c:v>4.0829319626368754</c:v>
                </c:pt>
                <c:pt idx="285">
                  <c:v>4.0883221098771534</c:v>
                </c:pt>
                <c:pt idx="286">
                  <c:v>4.0929737484765347</c:v>
                </c:pt>
                <c:pt idx="287">
                  <c:v>4.0986976286666659</c:v>
                </c:pt>
                <c:pt idx="288">
                  <c:v>4.1041933844502223</c:v>
                </c:pt>
                <c:pt idx="289">
                  <c:v>4.1152126751917706</c:v>
                </c:pt>
                <c:pt idx="290">
                  <c:v>4.1266971515119559</c:v>
                </c:pt>
                <c:pt idx="291">
                  <c:v>4.1330453387017689</c:v>
                </c:pt>
                <c:pt idx="292">
                  <c:v>4.1375567387443208</c:v>
                </c:pt>
                <c:pt idx="293">
                  <c:v>4.1447429235883684</c:v>
                </c:pt>
                <c:pt idx="294">
                  <c:v>4.150526068256351</c:v>
                </c:pt>
                <c:pt idx="295">
                  <c:v>4.1608023549652859</c:v>
                </c:pt>
                <c:pt idx="296">
                  <c:v>4.1729149370864347</c:v>
                </c:pt>
                <c:pt idx="297">
                  <c:v>4.1858591647831105</c:v>
                </c:pt>
                <c:pt idx="298">
                  <c:v>4.199632695060858</c:v>
                </c:pt>
                <c:pt idx="299">
                  <c:v>4.2060709710862865</c:v>
                </c:pt>
                <c:pt idx="300">
                  <c:v>4.2131848742504276</c:v>
                </c:pt>
                <c:pt idx="301">
                  <c:v>4.2168141721418095</c:v>
                </c:pt>
                <c:pt idx="302">
                  <c:v>4.2177023117330501</c:v>
                </c:pt>
                <c:pt idx="303">
                  <c:v>4.2200654462936864</c:v>
                </c:pt>
                <c:pt idx="304">
                  <c:v>4.2293909396997815</c:v>
                </c:pt>
                <c:pt idx="305">
                  <c:v>4.2288185757511121</c:v>
                </c:pt>
                <c:pt idx="306">
                  <c:v>4.2278706585413275</c:v>
                </c:pt>
                <c:pt idx="307">
                  <c:v>4.2267018522900672</c:v>
                </c:pt>
                <c:pt idx="308">
                  <c:v>4.2258082697681632</c:v>
                </c:pt>
                <c:pt idx="309">
                  <c:v>4.2252681894941695</c:v>
                </c:pt>
                <c:pt idx="310">
                  <c:v>4.225614621544139</c:v>
                </c:pt>
                <c:pt idx="311">
                  <c:v>4.2339078160992356</c:v>
                </c:pt>
                <c:pt idx="312">
                  <c:v>4.2344080093412391</c:v>
                </c:pt>
                <c:pt idx="313">
                  <c:v>4.2347289824383312</c:v>
                </c:pt>
                <c:pt idx="314">
                  <c:v>4.2348285227017239</c:v>
                </c:pt>
                <c:pt idx="315">
                  <c:v>4.235485926305488</c:v>
                </c:pt>
                <c:pt idx="316">
                  <c:v>4.236056133227053</c:v>
                </c:pt>
                <c:pt idx="317">
                  <c:v>4.2378989531661952</c:v>
                </c:pt>
                <c:pt idx="318">
                  <c:v>4.2481745665368669</c:v>
                </c:pt>
                <c:pt idx="319">
                  <c:v>4.2483520190109259</c:v>
                </c:pt>
                <c:pt idx="320">
                  <c:v>4.2474773486034625</c:v>
                </c:pt>
                <c:pt idx="321">
                  <c:v>4.2463435516279118</c:v>
                </c:pt>
                <c:pt idx="322">
                  <c:v>4.2455780722677909</c:v>
                </c:pt>
                <c:pt idx="323">
                  <c:v>4.2452268136176752</c:v>
                </c:pt>
                <c:pt idx="324">
                  <c:v>4.245145742345418</c:v>
                </c:pt>
                <c:pt idx="325">
                  <c:v>4.2553537163387203</c:v>
                </c:pt>
                <c:pt idx="326">
                  <c:v>4.255646071649438</c:v>
                </c:pt>
                <c:pt idx="327">
                  <c:v>4.2552862025511056</c:v>
                </c:pt>
                <c:pt idx="328">
                  <c:v>4.2549256961473203</c:v>
                </c:pt>
                <c:pt idx="329">
                  <c:v>4.2547484283343318</c:v>
                </c:pt>
                <c:pt idx="330">
                  <c:v>4.2544966359976355</c:v>
                </c:pt>
                <c:pt idx="331">
                  <c:v>4.2544395153428507</c:v>
                </c:pt>
                <c:pt idx="332">
                  <c:v>4.264085924297655</c:v>
                </c:pt>
                <c:pt idx="333">
                  <c:v>4.264626297753126</c:v>
                </c:pt>
                <c:pt idx="334">
                  <c:v>4.2643615426083024</c:v>
                </c:pt>
                <c:pt idx="335">
                  <c:v>4.2639292935218407</c:v>
                </c:pt>
                <c:pt idx="336">
                  <c:v>4.2633343256439558</c:v>
                </c:pt>
                <c:pt idx="337">
                  <c:v>4.2733316073616914</c:v>
                </c:pt>
                <c:pt idx="338">
                  <c:v>4.2735298235773476</c:v>
                </c:pt>
                <c:pt idx="339">
                  <c:v>4.2847637500121385</c:v>
                </c:pt>
                <c:pt idx="340">
                  <c:v>4.2848316792212566</c:v>
                </c:pt>
                <c:pt idx="341">
                  <c:v>4.2844395692919557</c:v>
                </c:pt>
                <c:pt idx="342">
                  <c:v>4.2834686449490915</c:v>
                </c:pt>
                <c:pt idx="343">
                  <c:v>4.2825947791185088</c:v>
                </c:pt>
                <c:pt idx="344">
                  <c:v>4.2821471383592593</c:v>
                </c:pt>
                <c:pt idx="345">
                  <c:v>4.2822686921168414</c:v>
                </c:pt>
                <c:pt idx="346">
                  <c:v>4.2921413265871831</c:v>
                </c:pt>
                <c:pt idx="347">
                  <c:v>4.2914953964867975</c:v>
                </c:pt>
                <c:pt idx="348">
                  <c:v>4.2903642886973934</c:v>
                </c:pt>
                <c:pt idx="349">
                  <c:v>4.2896195409692712</c:v>
                </c:pt>
                <c:pt idx="350">
                  <c:v>4.2892011095523754</c:v>
                </c:pt>
                <c:pt idx="351">
                  <c:v>4.2888142341464741</c:v>
                </c:pt>
                <c:pt idx="352">
                  <c:v>4.2895740849207549</c:v>
                </c:pt>
                <c:pt idx="353">
                  <c:v>4.3012416658299744</c:v>
                </c:pt>
                <c:pt idx="354">
                  <c:v>4.3016566649894594</c:v>
                </c:pt>
                <c:pt idx="355">
                  <c:v>4.3012085573613881</c:v>
                </c:pt>
                <c:pt idx="356">
                  <c:v>4.3000675606745027</c:v>
                </c:pt>
                <c:pt idx="357">
                  <c:v>4.2992424649535996</c:v>
                </c:pt>
                <c:pt idx="358">
                  <c:v>4.299665008138855</c:v>
                </c:pt>
                <c:pt idx="359">
                  <c:v>4.2993080926296585</c:v>
                </c:pt>
                <c:pt idx="360">
                  <c:v>4.3095883269297657</c:v>
                </c:pt>
                <c:pt idx="361">
                  <c:v>4.309773884791384</c:v>
                </c:pt>
                <c:pt idx="362">
                  <c:v>4.3084950866874285</c:v>
                </c:pt>
                <c:pt idx="363">
                  <c:v>4.3068179990035658</c:v>
                </c:pt>
                <c:pt idx="364">
                  <c:v>4.3050563665157302</c:v>
                </c:pt>
                <c:pt idx="365">
                  <c:v>4.3033741133044616</c:v>
                </c:pt>
                <c:pt idx="366">
                  <c:v>4.3016395599459756</c:v>
                </c:pt>
                <c:pt idx="367">
                  <c:v>4.3000819371779047</c:v>
                </c:pt>
                <c:pt idx="368">
                  <c:v>4.2982821395847823</c:v>
                </c:pt>
                <c:pt idx="369">
                  <c:v>4.2964694012056714</c:v>
                </c:pt>
                <c:pt idx="370">
                  <c:v>4.294721614299271</c:v>
                </c:pt>
                <c:pt idx="371">
                  <c:v>4.2930700593256184</c:v>
                </c:pt>
                <c:pt idx="372">
                  <c:v>4.2913697948429803</c:v>
                </c:pt>
                <c:pt idx="373">
                  <c:v>4.2895877185500284</c:v>
                </c:pt>
                <c:pt idx="374">
                  <c:v>4.2877542603351966</c:v>
                </c:pt>
                <c:pt idx="375">
                  <c:v>4.2858566632493265</c:v>
                </c:pt>
                <c:pt idx="376">
                  <c:v>4.2843796679293522</c:v>
                </c:pt>
                <c:pt idx="377">
                  <c:v>4.2828131668626703</c:v>
                </c:pt>
                <c:pt idx="378">
                  <c:v>4.280946422071878</c:v>
                </c:pt>
                <c:pt idx="379">
                  <c:v>4.2791316705130358</c:v>
                </c:pt>
                <c:pt idx="380">
                  <c:v>4.2774087473978124</c:v>
                </c:pt>
                <c:pt idx="381">
                  <c:v>4.2756269709030112</c:v>
                </c:pt>
                <c:pt idx="382">
                  <c:v>4.2737009053432322</c:v>
                </c:pt>
                <c:pt idx="383">
                  <c:v>4.2718929536337278</c:v>
                </c:pt>
                <c:pt idx="384">
                  <c:v>4.2700987503941752</c:v>
                </c:pt>
                <c:pt idx="385">
                  <c:v>4.2683454851265346</c:v>
                </c:pt>
                <c:pt idx="386">
                  <c:v>4.2665875157666076</c:v>
                </c:pt>
                <c:pt idx="387">
                  <c:v>4.26491503866683</c:v>
                </c:pt>
                <c:pt idx="388">
                  <c:v>4.263188972941041</c:v>
                </c:pt>
                <c:pt idx="389">
                  <c:v>4.2613724173114722</c:v>
                </c:pt>
                <c:pt idx="390">
                  <c:v>4.2595207485990869</c:v>
                </c:pt>
                <c:pt idx="391">
                  <c:v>4.2577826020102743</c:v>
                </c:pt>
                <c:pt idx="392">
                  <c:v>4.2560379913964113</c:v>
                </c:pt>
                <c:pt idx="393">
                  <c:v>4.2542430670176659</c:v>
                </c:pt>
                <c:pt idx="394">
                  <c:v>4.2524854831228991</c:v>
                </c:pt>
                <c:pt idx="395">
                  <c:v>4.2506641318141192</c:v>
                </c:pt>
                <c:pt idx="396">
                  <c:v>4.2487747819320516</c:v>
                </c:pt>
                <c:pt idx="397">
                  <c:v>4.2467720676556509</c:v>
                </c:pt>
                <c:pt idx="398">
                  <c:v>4.2447074701287306</c:v>
                </c:pt>
                <c:pt idx="399">
                  <c:v>4.242585675060484</c:v>
                </c:pt>
                <c:pt idx="400">
                  <c:v>4.2405858911229233</c:v>
                </c:pt>
                <c:pt idx="401">
                  <c:v>4.2386298149222403</c:v>
                </c:pt>
                <c:pt idx="402">
                  <c:v>4.2366015437531468</c:v>
                </c:pt>
                <c:pt idx="403">
                  <c:v>4.2346045687447678</c:v>
                </c:pt>
                <c:pt idx="404">
                  <c:v>4.2326632851201644</c:v>
                </c:pt>
                <c:pt idx="405">
                  <c:v>4.2306886127344869</c:v>
                </c:pt>
                <c:pt idx="406">
                  <c:v>4.2287729508898542</c:v>
                </c:pt>
                <c:pt idx="407">
                  <c:v>4.2269335537020476</c:v>
                </c:pt>
                <c:pt idx="408">
                  <c:v>4.2250431038286775</c:v>
                </c:pt>
                <c:pt idx="409">
                  <c:v>4.2231319667374061</c:v>
                </c:pt>
                <c:pt idx="410">
                  <c:v>4.2212078701096285</c:v>
                </c:pt>
                <c:pt idx="411">
                  <c:v>4.2193374021769046</c:v>
                </c:pt>
                <c:pt idx="412">
                  <c:v>4.2174888378898796</c:v>
                </c:pt>
                <c:pt idx="413">
                  <c:v>4.2156862487509947</c:v>
                </c:pt>
                <c:pt idx="414">
                  <c:v>4.214213157392261</c:v>
                </c:pt>
                <c:pt idx="415">
                  <c:v>4.216101666821376</c:v>
                </c:pt>
                <c:pt idx="416">
                  <c:v>4.2244114142886957</c:v>
                </c:pt>
                <c:pt idx="417">
                  <c:v>4.2357790911329003</c:v>
                </c:pt>
                <c:pt idx="418">
                  <c:v>4.2501438483678493</c:v>
                </c:pt>
                <c:pt idx="419">
                  <c:v>4.2637204813436878</c:v>
                </c:pt>
                <c:pt idx="420">
                  <c:v>4.2775275003007254</c:v>
                </c:pt>
                <c:pt idx="421">
                  <c:v>4.2914634007212475</c:v>
                </c:pt>
                <c:pt idx="422">
                  <c:v>4.3058613415469864</c:v>
                </c:pt>
                <c:pt idx="423">
                  <c:v>4.3192922477850066</c:v>
                </c:pt>
                <c:pt idx="424">
                  <c:v>4.3332959929095418</c:v>
                </c:pt>
                <c:pt idx="425">
                  <c:v>4.3474204585242733</c:v>
                </c:pt>
                <c:pt idx="426">
                  <c:v>4.3614171708110971</c:v>
                </c:pt>
                <c:pt idx="427">
                  <c:v>4.3599941624299303</c:v>
                </c:pt>
                <c:pt idx="428">
                  <c:v>4.3583811818868172</c:v>
                </c:pt>
                <c:pt idx="429">
                  <c:v>4.3567951496447073</c:v>
                </c:pt>
                <c:pt idx="430">
                  <c:v>4.3552174345766979</c:v>
                </c:pt>
                <c:pt idx="431">
                  <c:v>4.3536220160461223</c:v>
                </c:pt>
                <c:pt idx="432">
                  <c:v>4.3517650147524964</c:v>
                </c:pt>
                <c:pt idx="433">
                  <c:v>4.3499259340403347</c:v>
                </c:pt>
                <c:pt idx="434">
                  <c:v>4.3480570825909126</c:v>
                </c:pt>
                <c:pt idx="435">
                  <c:v>4.3462024595935045</c:v>
                </c:pt>
                <c:pt idx="436">
                  <c:v>4.3444001368948557</c:v>
                </c:pt>
                <c:pt idx="437">
                  <c:v>4.3426891070653717</c:v>
                </c:pt>
                <c:pt idx="438">
                  <c:v>4.3414240659760051</c:v>
                </c:pt>
                <c:pt idx="439">
                  <c:v>4.351142203999796</c:v>
                </c:pt>
                <c:pt idx="440">
                  <c:v>4.3639914286087897</c:v>
                </c:pt>
                <c:pt idx="441">
                  <c:v>4.3748547636549304</c:v>
                </c:pt>
                <c:pt idx="442">
                  <c:v>4.3873471704901723</c:v>
                </c:pt>
                <c:pt idx="443">
                  <c:v>4.3963158379453793</c:v>
                </c:pt>
                <c:pt idx="444">
                  <c:v>4.4062581321624457</c:v>
                </c:pt>
                <c:pt idx="445">
                  <c:v>4.4183861557763073</c:v>
                </c:pt>
                <c:pt idx="446">
                  <c:v>4.4311758259266636</c:v>
                </c:pt>
                <c:pt idx="447">
                  <c:v>4.4425658705981155</c:v>
                </c:pt>
                <c:pt idx="448">
                  <c:v>4.4549110504005602</c:v>
                </c:pt>
                <c:pt idx="449">
                  <c:v>4.4673152280265276</c:v>
                </c:pt>
                <c:pt idx="450">
                  <c:v>4.4778396597236778</c:v>
                </c:pt>
                <c:pt idx="451">
                  <c:v>4.4876305080646945</c:v>
                </c:pt>
                <c:pt idx="452">
                  <c:v>4.4989632749515245</c:v>
                </c:pt>
                <c:pt idx="453">
                  <c:v>4.5101019280981705</c:v>
                </c:pt>
                <c:pt idx="454">
                  <c:v>4.5181961246844775</c:v>
                </c:pt>
                <c:pt idx="455">
                  <c:v>4.5301156414357386</c:v>
                </c:pt>
                <c:pt idx="456">
                  <c:v>4.5416754728043012</c:v>
                </c:pt>
                <c:pt idx="457">
                  <c:v>4.5525689275071919</c:v>
                </c:pt>
                <c:pt idx="458">
                  <c:v>4.5629399007292655</c:v>
                </c:pt>
                <c:pt idx="459">
                  <c:v>4.572651918880652</c:v>
                </c:pt>
                <c:pt idx="460">
                  <c:v>4.5832804870367116</c:v>
                </c:pt>
                <c:pt idx="461">
                  <c:v>4.5936687628142803</c:v>
                </c:pt>
                <c:pt idx="462">
                  <c:v>4.6037745456241863</c:v>
                </c:pt>
                <c:pt idx="463">
                  <c:v>4.6141265313526301</c:v>
                </c:pt>
                <c:pt idx="464">
                  <c:v>4.6236750997816882</c:v>
                </c:pt>
                <c:pt idx="465">
                  <c:v>4.6325762479059982</c:v>
                </c:pt>
                <c:pt idx="466">
                  <c:v>4.6440585782523822</c:v>
                </c:pt>
                <c:pt idx="467">
                  <c:v>4.6562715748541388</c:v>
                </c:pt>
                <c:pt idx="468">
                  <c:v>4.6677242176779608</c:v>
                </c:pt>
                <c:pt idx="469">
                  <c:v>4.6684515510307927</c:v>
                </c:pt>
                <c:pt idx="470">
                  <c:v>4.6668226123381666</c:v>
                </c:pt>
                <c:pt idx="471">
                  <c:v>4.6651773832062187</c:v>
                </c:pt>
                <c:pt idx="472">
                  <c:v>4.6635745428607498</c:v>
                </c:pt>
                <c:pt idx="473">
                  <c:v>4.6619564797021855</c:v>
                </c:pt>
                <c:pt idx="474">
                  <c:v>4.6603968742209538</c:v>
                </c:pt>
                <c:pt idx="475">
                  <c:v>4.6595229150493065</c:v>
                </c:pt>
                <c:pt idx="476">
                  <c:v>4.6683779185274457</c:v>
                </c:pt>
                <c:pt idx="477">
                  <c:v>4.6669583568105528</c:v>
                </c:pt>
                <c:pt idx="478">
                  <c:v>4.665717585134276</c:v>
                </c:pt>
                <c:pt idx="479">
                  <c:v>4.6652012562804268</c:v>
                </c:pt>
                <c:pt idx="480">
                  <c:v>4.6666511034911089</c:v>
                </c:pt>
                <c:pt idx="481">
                  <c:v>4.6677353242406037</c:v>
                </c:pt>
                <c:pt idx="482">
                  <c:v>4.6696406992088582</c:v>
                </c:pt>
                <c:pt idx="483">
                  <c:v>4.6708636031433626</c:v>
                </c:pt>
                <c:pt idx="484">
                  <c:v>4.6725300085911057</c:v>
                </c:pt>
                <c:pt idx="485">
                  <c:v>4.6740299477115519</c:v>
                </c:pt>
                <c:pt idx="486">
                  <c:v>4.6758237565634824</c:v>
                </c:pt>
                <c:pt idx="487">
                  <c:v>4.6824552706302907</c:v>
                </c:pt>
                <c:pt idx="488">
                  <c:v>4.6929050920072344</c:v>
                </c:pt>
                <c:pt idx="489">
                  <c:v>4.7033387746744131</c:v>
                </c:pt>
                <c:pt idx="490">
                  <c:v>4.7137274171350692</c:v>
                </c:pt>
                <c:pt idx="491">
                  <c:v>4.7236958315414679</c:v>
                </c:pt>
                <c:pt idx="492">
                  <c:v>4.7338190014237149</c:v>
                </c:pt>
                <c:pt idx="493">
                  <c:v>4.7434458267444617</c:v>
                </c:pt>
                <c:pt idx="494">
                  <c:v>4.7458303016070058</c:v>
                </c:pt>
                <c:pt idx="495">
                  <c:v>4.7481988530331636</c:v>
                </c:pt>
                <c:pt idx="496">
                  <c:v>4.7504872376029414</c:v>
                </c:pt>
                <c:pt idx="497">
                  <c:v>4.7526999721159573</c:v>
                </c:pt>
                <c:pt idx="498">
                  <c:v>4.7549523044883566</c:v>
                </c:pt>
                <c:pt idx="499">
                  <c:v>4.7572633191070937</c:v>
                </c:pt>
                <c:pt idx="500">
                  <c:v>4.7595841377201777</c:v>
                </c:pt>
                <c:pt idx="501">
                  <c:v>4.7617289607627713</c:v>
                </c:pt>
                <c:pt idx="502">
                  <c:v>4.7638310443023686</c:v>
                </c:pt>
                <c:pt idx="503">
                  <c:v>4.7658215293295596</c:v>
                </c:pt>
                <c:pt idx="504">
                  <c:v>4.767852271073453</c:v>
                </c:pt>
                <c:pt idx="505">
                  <c:v>4.7703232915231872</c:v>
                </c:pt>
                <c:pt idx="506">
                  <c:v>4.780741999235353</c:v>
                </c:pt>
                <c:pt idx="507">
                  <c:v>4.7916293702655421</c:v>
                </c:pt>
                <c:pt idx="508">
                  <c:v>4.8025448225105549</c:v>
                </c:pt>
                <c:pt idx="509">
                  <c:v>4.8135511073031783</c:v>
                </c:pt>
                <c:pt idx="510">
                  <c:v>4.8246489608401619</c:v>
                </c:pt>
                <c:pt idx="511">
                  <c:v>4.8357912939729459</c:v>
                </c:pt>
                <c:pt idx="512">
                  <c:v>4.8458218691504937</c:v>
                </c:pt>
                <c:pt idx="513">
                  <c:v>4.8481570657560509</c:v>
                </c:pt>
                <c:pt idx="514">
                  <c:v>4.8484207317014807</c:v>
                </c:pt>
                <c:pt idx="515">
                  <c:v>4.8487088266317269</c:v>
                </c:pt>
                <c:pt idx="516">
                  <c:v>4.8509137194541809</c:v>
                </c:pt>
                <c:pt idx="517">
                  <c:v>4.8532735490562535</c:v>
                </c:pt>
                <c:pt idx="518">
                  <c:v>4.8529631529478836</c:v>
                </c:pt>
                <c:pt idx="519">
                  <c:v>4.8526499368442764</c:v>
                </c:pt>
                <c:pt idx="520">
                  <c:v>4.8523718035979311</c:v>
                </c:pt>
                <c:pt idx="521">
                  <c:v>4.8521474834565135</c:v>
                </c:pt>
                <c:pt idx="522">
                  <c:v>4.851962996672543</c:v>
                </c:pt>
                <c:pt idx="523">
                  <c:v>4.8518500024822089</c:v>
                </c:pt>
                <c:pt idx="524">
                  <c:v>4.8517605720126662</c:v>
                </c:pt>
                <c:pt idx="525">
                  <c:v>4.8516488190806832</c:v>
                </c:pt>
                <c:pt idx="526">
                  <c:v>4.8515822600411855</c:v>
                </c:pt>
                <c:pt idx="527">
                  <c:v>4.8515629110225849</c:v>
                </c:pt>
                <c:pt idx="528">
                  <c:v>4.8514436646402359</c:v>
                </c:pt>
                <c:pt idx="529">
                  <c:v>4.8514414605623539</c:v>
                </c:pt>
                <c:pt idx="530">
                  <c:v>4.8515185588077037</c:v>
                </c:pt>
                <c:pt idx="531">
                  <c:v>4.8517080801757926</c:v>
                </c:pt>
                <c:pt idx="532">
                  <c:v>4.8517420036444783</c:v>
                </c:pt>
                <c:pt idx="533">
                  <c:v>4.8517807281564345</c:v>
                </c:pt>
                <c:pt idx="534">
                  <c:v>4.8518873860809002</c:v>
                </c:pt>
                <c:pt idx="535">
                  <c:v>4.8520292360687227</c:v>
                </c:pt>
                <c:pt idx="536">
                  <c:v>4.8521394189805083</c:v>
                </c:pt>
                <c:pt idx="537">
                  <c:v>4.8521970727702231</c:v>
                </c:pt>
                <c:pt idx="538">
                  <c:v>4.8522865364063614</c:v>
                </c:pt>
                <c:pt idx="539">
                  <c:v>4.8522544781878594</c:v>
                </c:pt>
                <c:pt idx="540">
                  <c:v>4.852200840223766</c:v>
                </c:pt>
                <c:pt idx="541">
                  <c:v>4.8521191909272545</c:v>
                </c:pt>
                <c:pt idx="542">
                  <c:v>4.8520244234249201</c:v>
                </c:pt>
                <c:pt idx="543">
                  <c:v>4.8519938737579809</c:v>
                </c:pt>
                <c:pt idx="544">
                  <c:v>4.8520457655986657</c:v>
                </c:pt>
                <c:pt idx="545">
                  <c:v>4.8521255085442965</c:v>
                </c:pt>
                <c:pt idx="546">
                  <c:v>4.852229633446794</c:v>
                </c:pt>
                <c:pt idx="547">
                  <c:v>4.8523211621194537</c:v>
                </c:pt>
                <c:pt idx="548">
                  <c:v>4.8524623601446732</c:v>
                </c:pt>
                <c:pt idx="549">
                  <c:v>4.8526895282400515</c:v>
                </c:pt>
                <c:pt idx="550">
                  <c:v>4.8528890586358679</c:v>
                </c:pt>
                <c:pt idx="551">
                  <c:v>4.8531504837099115</c:v>
                </c:pt>
                <c:pt idx="552">
                  <c:v>4.8531113413391864</c:v>
                </c:pt>
                <c:pt idx="553">
                  <c:v>4.8529862283716136</c:v>
                </c:pt>
                <c:pt idx="554">
                  <c:v>4.8529362268470999</c:v>
                </c:pt>
                <c:pt idx="555">
                  <c:v>4.8529260114086767</c:v>
                </c:pt>
                <c:pt idx="556">
                  <c:v>4.8544824743791626</c:v>
                </c:pt>
                <c:pt idx="557">
                  <c:v>4.8545045081070528</c:v>
                </c:pt>
                <c:pt idx="558">
                  <c:v>4.8545199221000379</c:v>
                </c:pt>
                <c:pt idx="559">
                  <c:v>4.8544889377704967</c:v>
                </c:pt>
                <c:pt idx="560">
                  <c:v>4.8543737266891673</c:v>
                </c:pt>
                <c:pt idx="561">
                  <c:v>4.8542898477118079</c:v>
                </c:pt>
                <c:pt idx="562">
                  <c:v>4.8542569787542256</c:v>
                </c:pt>
                <c:pt idx="563">
                  <c:v>4.8558588826907121</c:v>
                </c:pt>
                <c:pt idx="564">
                  <c:v>4.8559117156487659</c:v>
                </c:pt>
                <c:pt idx="565">
                  <c:v>4.8562396174198685</c:v>
                </c:pt>
                <c:pt idx="566">
                  <c:v>4.8567722207377315</c:v>
                </c:pt>
                <c:pt idx="567">
                  <c:v>4.8576512989421055</c:v>
                </c:pt>
                <c:pt idx="568">
                  <c:v>4.8585027535203604</c:v>
                </c:pt>
                <c:pt idx="569">
                  <c:v>4.8594210731733636</c:v>
                </c:pt>
                <c:pt idx="570">
                  <c:v>4.8615178889408979</c:v>
                </c:pt>
                <c:pt idx="571">
                  <c:v>4.8624073679248383</c:v>
                </c:pt>
                <c:pt idx="572">
                  <c:v>4.8627150822615484</c:v>
                </c:pt>
                <c:pt idx="573">
                  <c:v>4.8625882318875808</c:v>
                </c:pt>
                <c:pt idx="574">
                  <c:v>4.8625269278242857</c:v>
                </c:pt>
                <c:pt idx="575">
                  <c:v>4.8632670103086824</c:v>
                </c:pt>
                <c:pt idx="576">
                  <c:v>4.8636335322372437</c:v>
                </c:pt>
                <c:pt idx="577">
                  <c:v>4.8637548394756802</c:v>
                </c:pt>
                <c:pt idx="578">
                  <c:v>4.8635980959769665</c:v>
                </c:pt>
                <c:pt idx="579">
                  <c:v>4.8636864419378067</c:v>
                </c:pt>
                <c:pt idx="580">
                  <c:v>4.8639250046420655</c:v>
                </c:pt>
                <c:pt idx="581">
                  <c:v>4.8644491092146467</c:v>
                </c:pt>
                <c:pt idx="582">
                  <c:v>4.865019032712766</c:v>
                </c:pt>
                <c:pt idx="583">
                  <c:v>4.8655468006116491</c:v>
                </c:pt>
                <c:pt idx="584">
                  <c:v>4.8732260572174653</c:v>
                </c:pt>
                <c:pt idx="585">
                  <c:v>4.8753144950795004</c:v>
                </c:pt>
                <c:pt idx="586">
                  <c:v>4.8762556691565351</c:v>
                </c:pt>
                <c:pt idx="587">
                  <c:v>4.875200091230341</c:v>
                </c:pt>
                <c:pt idx="588">
                  <c:v>4.8743100762836553</c:v>
                </c:pt>
                <c:pt idx="589">
                  <c:v>4.873500289298546</c:v>
                </c:pt>
                <c:pt idx="590">
                  <c:v>4.8727497764738894</c:v>
                </c:pt>
                <c:pt idx="591">
                  <c:v>4.8780512924676236</c:v>
                </c:pt>
                <c:pt idx="592">
                  <c:v>4.8794911791024029</c:v>
                </c:pt>
                <c:pt idx="593">
                  <c:v>4.8795345460814517</c:v>
                </c:pt>
                <c:pt idx="594">
                  <c:v>4.8781417518409036</c:v>
                </c:pt>
                <c:pt idx="595">
                  <c:v>4.8767363895100511</c:v>
                </c:pt>
                <c:pt idx="596">
                  <c:v>4.8753227828343606</c:v>
                </c:pt>
                <c:pt idx="597">
                  <c:v>4.8738986104076547</c:v>
                </c:pt>
                <c:pt idx="598">
                  <c:v>4.8724737816656738</c:v>
                </c:pt>
                <c:pt idx="599">
                  <c:v>4.8709412062335238</c:v>
                </c:pt>
                <c:pt idx="600">
                  <c:v>4.8696203891548109</c:v>
                </c:pt>
                <c:pt idx="601">
                  <c:v>4.8684879743493807</c:v>
                </c:pt>
                <c:pt idx="602">
                  <c:v>4.8677360744092306</c:v>
                </c:pt>
                <c:pt idx="603">
                  <c:v>4.8669527860514812</c:v>
                </c:pt>
                <c:pt idx="604">
                  <c:v>4.8662502692831762</c:v>
                </c:pt>
                <c:pt idx="605">
                  <c:v>4.870299073405314</c:v>
                </c:pt>
                <c:pt idx="606">
                  <c:v>4.8709061329270815</c:v>
                </c:pt>
                <c:pt idx="607">
                  <c:v>4.8718216454418171</c:v>
                </c:pt>
                <c:pt idx="608">
                  <c:v>4.8735174635786986</c:v>
                </c:pt>
                <c:pt idx="609">
                  <c:v>4.8791115364067164</c:v>
                </c:pt>
                <c:pt idx="610">
                  <c:v>4.8843931551988415</c:v>
                </c:pt>
                <c:pt idx="611">
                  <c:v>4.8917223582818412</c:v>
                </c:pt>
                <c:pt idx="612">
                  <c:v>4.8979043268397087</c:v>
                </c:pt>
                <c:pt idx="613">
                  <c:v>4.8965346295627077</c:v>
                </c:pt>
                <c:pt idx="614">
                  <c:v>4.8951314497486758</c:v>
                </c:pt>
                <c:pt idx="615">
                  <c:v>4.8952417050366313</c:v>
                </c:pt>
                <c:pt idx="616">
                  <c:v>4.8949054460745218</c:v>
                </c:pt>
                <c:pt idx="617">
                  <c:v>4.8944927455764669</c:v>
                </c:pt>
                <c:pt idx="618">
                  <c:v>4.8989586768446083</c:v>
                </c:pt>
                <c:pt idx="619">
                  <c:v>4.9014507856679312</c:v>
                </c:pt>
                <c:pt idx="620">
                  <c:v>4.9064461091891998</c:v>
                </c:pt>
                <c:pt idx="621">
                  <c:v>4.9093196904345833</c:v>
                </c:pt>
                <c:pt idx="622">
                  <c:v>4.9157122947625931</c:v>
                </c:pt>
                <c:pt idx="623">
                  <c:v>4.9251165661549487</c:v>
                </c:pt>
                <c:pt idx="624">
                  <c:v>4.934221297325954</c:v>
                </c:pt>
                <c:pt idx="625">
                  <c:v>4.944558491696692</c:v>
                </c:pt>
                <c:pt idx="626">
                  <c:v>4.9547170751309695</c:v>
                </c:pt>
                <c:pt idx="627">
                  <c:v>4.9630019408405435</c:v>
                </c:pt>
                <c:pt idx="628">
                  <c:v>4.9722513816961449</c:v>
                </c:pt>
                <c:pt idx="629">
                  <c:v>4.9819908565053428</c:v>
                </c:pt>
                <c:pt idx="630">
                  <c:v>4.9907242663391553</c:v>
                </c:pt>
                <c:pt idx="631">
                  <c:v>4.9987558372595915</c:v>
                </c:pt>
                <c:pt idx="632">
                  <c:v>5.0094928373450252</c:v>
                </c:pt>
                <c:pt idx="633">
                  <c:v>5.0196252783474806</c:v>
                </c:pt>
                <c:pt idx="634">
                  <c:v>5.0294006403914855</c:v>
                </c:pt>
                <c:pt idx="635">
                  <c:v>5.0394729230960396</c:v>
                </c:pt>
                <c:pt idx="636">
                  <c:v>5.0480925044915823</c:v>
                </c:pt>
                <c:pt idx="637">
                  <c:v>5.0574338247814135</c:v>
                </c:pt>
                <c:pt idx="638">
                  <c:v>5.0658085557505785</c:v>
                </c:pt>
                <c:pt idx="639">
                  <c:v>5.0752328983987445</c:v>
                </c:pt>
                <c:pt idx="640">
                  <c:v>5.086091819277561</c:v>
                </c:pt>
                <c:pt idx="641">
                  <c:v>5.0971898604638444</c:v>
                </c:pt>
                <c:pt idx="642">
                  <c:v>5.1090071630174512</c:v>
                </c:pt>
                <c:pt idx="643">
                  <c:v>5.1211247238680588</c:v>
                </c:pt>
                <c:pt idx="644">
                  <c:v>5.132904230863323</c:v>
                </c:pt>
                <c:pt idx="645">
                  <c:v>5.145497968204948</c:v>
                </c:pt>
                <c:pt idx="646">
                  <c:v>5.1585512367217401</c:v>
                </c:pt>
                <c:pt idx="647">
                  <c:v>5.1726269521941157</c:v>
                </c:pt>
                <c:pt idx="648">
                  <c:v>5.1855613800783988</c:v>
                </c:pt>
                <c:pt idx="649">
                  <c:v>5.1987761260684371</c:v>
                </c:pt>
                <c:pt idx="650">
                  <c:v>5.2106786604105189</c:v>
                </c:pt>
                <c:pt idx="651">
                  <c:v>5.2212381764819566</c:v>
                </c:pt>
                <c:pt idx="652">
                  <c:v>5.2321099921355883</c:v>
                </c:pt>
                <c:pt idx="653">
                  <c:v>5.2456248099500504</c:v>
                </c:pt>
                <c:pt idx="654">
                  <c:v>5.2580794234226085</c:v>
                </c:pt>
                <c:pt idx="655">
                  <c:v>5.2705967220851671</c:v>
                </c:pt>
                <c:pt idx="656">
                  <c:v>5.2840684880632987</c:v>
                </c:pt>
                <c:pt idx="657">
                  <c:v>5.2973895817676402</c:v>
                </c:pt>
                <c:pt idx="658">
                  <c:v>5.3101005783627588</c:v>
                </c:pt>
                <c:pt idx="659">
                  <c:v>5.3236635540520139</c:v>
                </c:pt>
                <c:pt idx="660">
                  <c:v>5.3371302954339628</c:v>
                </c:pt>
                <c:pt idx="661">
                  <c:v>5.3510157997621386</c:v>
                </c:pt>
                <c:pt idx="662">
                  <c:v>5.3639544348192816</c:v>
                </c:pt>
                <c:pt idx="663">
                  <c:v>5.3768963595972208</c:v>
                </c:pt>
                <c:pt idx="664">
                  <c:v>5.3891925372479514</c:v>
                </c:pt>
                <c:pt idx="665">
                  <c:v>5.4023889349190357</c:v>
                </c:pt>
                <c:pt idx="666">
                  <c:v>5.4164418006965622</c:v>
                </c:pt>
                <c:pt idx="667">
                  <c:v>5.4315281434219971</c:v>
                </c:pt>
                <c:pt idx="668">
                  <c:v>5.4466792613936548</c:v>
                </c:pt>
                <c:pt idx="669">
                  <c:v>5.4616672174039351</c:v>
                </c:pt>
                <c:pt idx="670">
                  <c:v>5.4762240874460284</c:v>
                </c:pt>
                <c:pt idx="671">
                  <c:v>5.4833147429361251</c:v>
                </c:pt>
                <c:pt idx="672">
                  <c:v>5.4923063819773565</c:v>
                </c:pt>
                <c:pt idx="673">
                  <c:v>5.5004093231624962</c:v>
                </c:pt>
                <c:pt idx="674">
                  <c:v>5.511955653658215</c:v>
                </c:pt>
                <c:pt idx="675">
                  <c:v>5.5238497176333645</c:v>
                </c:pt>
                <c:pt idx="676">
                  <c:v>5.5329029566439596</c:v>
                </c:pt>
                <c:pt idx="677">
                  <c:v>5.5428356133277132</c:v>
                </c:pt>
                <c:pt idx="678">
                  <c:v>5.5514979182561985</c:v>
                </c:pt>
                <c:pt idx="679">
                  <c:v>5.5572079762020037</c:v>
                </c:pt>
                <c:pt idx="680">
                  <c:v>5.5611858878049336</c:v>
                </c:pt>
                <c:pt idx="681">
                  <c:v>5.5660444534860165</c:v>
                </c:pt>
                <c:pt idx="682">
                  <c:v>5.5718234670948767</c:v>
                </c:pt>
                <c:pt idx="683">
                  <c:v>5.5750250336638372</c:v>
                </c:pt>
                <c:pt idx="684">
                  <c:v>5.579234681390056</c:v>
                </c:pt>
                <c:pt idx="685">
                  <c:v>5.5840780641069054</c:v>
                </c:pt>
                <c:pt idx="686">
                  <c:v>5.5888510335112986</c:v>
                </c:pt>
                <c:pt idx="687">
                  <c:v>5.5941239412783794</c:v>
                </c:pt>
                <c:pt idx="688">
                  <c:v>5.6023571571668001</c:v>
                </c:pt>
                <c:pt idx="689">
                  <c:v>5.6125490752278475</c:v>
                </c:pt>
                <c:pt idx="690">
                  <c:v>5.6189439255287477</c:v>
                </c:pt>
                <c:pt idx="691">
                  <c:v>5.6262649356361676</c:v>
                </c:pt>
                <c:pt idx="692">
                  <c:v>5.6340358003870961</c:v>
                </c:pt>
                <c:pt idx="693">
                  <c:v>5.6406845257028326</c:v>
                </c:pt>
                <c:pt idx="694">
                  <c:v>5.6473072000744802</c:v>
                </c:pt>
                <c:pt idx="695">
                  <c:v>5.6554892367389025</c:v>
                </c:pt>
                <c:pt idx="696">
                  <c:v>5.6618787608538357</c:v>
                </c:pt>
                <c:pt idx="697">
                  <c:v>5.6671886726387486</c:v>
                </c:pt>
                <c:pt idx="698">
                  <c:v>5.6729457466964188</c:v>
                </c:pt>
                <c:pt idx="699">
                  <c:v>5.6718010438160764</c:v>
                </c:pt>
                <c:pt idx="700">
                  <c:v>5.6778367396271081</c:v>
                </c:pt>
                <c:pt idx="701">
                  <c:v>5.6873430771491167</c:v>
                </c:pt>
                <c:pt idx="702">
                  <c:v>5.6936031857532479</c:v>
                </c:pt>
                <c:pt idx="703">
                  <c:v>5.7028871531797716</c:v>
                </c:pt>
                <c:pt idx="704">
                  <c:v>5.7115232519862236</c:v>
                </c:pt>
                <c:pt idx="705">
                  <c:v>5.719330859856159</c:v>
                </c:pt>
                <c:pt idx="706">
                  <c:v>5.7281872836613656</c:v>
                </c:pt>
                <c:pt idx="707">
                  <c:v>5.7391636744392107</c:v>
                </c:pt>
                <c:pt idx="708">
                  <c:v>5.7478838375054053</c:v>
                </c:pt>
                <c:pt idx="709">
                  <c:v>5.7574208528031958</c:v>
                </c:pt>
                <c:pt idx="710">
                  <c:v>5.7691255023624652</c:v>
                </c:pt>
                <c:pt idx="711">
                  <c:v>5.7767321007123016</c:v>
                </c:pt>
                <c:pt idx="712">
                  <c:v>5.780171513015814</c:v>
                </c:pt>
                <c:pt idx="713">
                  <c:v>5.7798833796954865</c:v>
                </c:pt>
                <c:pt idx="714">
                  <c:v>5.7774407680123847</c:v>
                </c:pt>
                <c:pt idx="715">
                  <c:v>5.7751025667872957</c:v>
                </c:pt>
                <c:pt idx="716">
                  <c:v>5.772696936895537</c:v>
                </c:pt>
                <c:pt idx="717">
                  <c:v>5.7703071057947426</c:v>
                </c:pt>
                <c:pt idx="718">
                  <c:v>5.7680123253791269</c:v>
                </c:pt>
                <c:pt idx="719">
                  <c:v>5.7657043045130036</c:v>
                </c:pt>
                <c:pt idx="720">
                  <c:v>5.7634351897370344</c:v>
                </c:pt>
                <c:pt idx="721">
                  <c:v>5.761234458826082</c:v>
                </c:pt>
                <c:pt idx="722">
                  <c:v>5.7591561287311812</c:v>
                </c:pt>
                <c:pt idx="723">
                  <c:v>5.7577554613546136</c:v>
                </c:pt>
                <c:pt idx="724">
                  <c:v>5.7573111136720785</c:v>
                </c:pt>
                <c:pt idx="725">
                  <c:v>5.7600035920932262</c:v>
                </c:pt>
                <c:pt idx="726">
                  <c:v>5.758934644599365</c:v>
                </c:pt>
                <c:pt idx="727">
                  <c:v>5.7566459155263097</c:v>
                </c:pt>
                <c:pt idx="728">
                  <c:v>5.7543447471012099</c:v>
                </c:pt>
                <c:pt idx="729">
                  <c:v>5.751991778009339</c:v>
                </c:pt>
                <c:pt idx="730">
                  <c:v>5.7496227511033249</c:v>
                </c:pt>
                <c:pt idx="731">
                  <c:v>5.747314901049533</c:v>
                </c:pt>
                <c:pt idx="732">
                  <c:v>5.74500322003209</c:v>
                </c:pt>
                <c:pt idx="733">
                  <c:v>5.742692468817383</c:v>
                </c:pt>
                <c:pt idx="734">
                  <c:v>5.7403321394383768</c:v>
                </c:pt>
                <c:pt idx="735">
                  <c:v>5.7378735392835498</c:v>
                </c:pt>
                <c:pt idx="736">
                  <c:v>5.7354907729600235</c:v>
                </c:pt>
                <c:pt idx="737">
                  <c:v>5.7330190171146107</c:v>
                </c:pt>
                <c:pt idx="738">
                  <c:v>5.7306011966868953</c:v>
                </c:pt>
                <c:pt idx="739">
                  <c:v>5.7281518155431588</c:v>
                </c:pt>
                <c:pt idx="740">
                  <c:v>5.7257285711256092</c:v>
                </c:pt>
                <c:pt idx="741">
                  <c:v>5.7233237541374082</c:v>
                </c:pt>
                <c:pt idx="742">
                  <c:v>5.7209199471769567</c:v>
                </c:pt>
                <c:pt idx="743">
                  <c:v>5.7184109172094724</c:v>
                </c:pt>
                <c:pt idx="744">
                  <c:v>5.715895225599267</c:v>
                </c:pt>
                <c:pt idx="745">
                  <c:v>5.7134293759367081</c:v>
                </c:pt>
                <c:pt idx="746">
                  <c:v>5.7109772518331612</c:v>
                </c:pt>
                <c:pt idx="747">
                  <c:v>5.7083699135570383</c:v>
                </c:pt>
                <c:pt idx="748">
                  <c:v>5.7057931291381987</c:v>
                </c:pt>
                <c:pt idx="749">
                  <c:v>5.7032804014903649</c:v>
                </c:pt>
                <c:pt idx="750">
                  <c:v>5.700842697835613</c:v>
                </c:pt>
                <c:pt idx="751">
                  <c:v>5.6983035419013506</c:v>
                </c:pt>
                <c:pt idx="752">
                  <c:v>5.695755037866439</c:v>
                </c:pt>
                <c:pt idx="753">
                  <c:v>5.6932518929693838</c:v>
                </c:pt>
                <c:pt idx="754">
                  <c:v>5.69079581168989</c:v>
                </c:pt>
                <c:pt idx="755">
                  <c:v>5.6883179246375963</c:v>
                </c:pt>
                <c:pt idx="756">
                  <c:v>5.6858052148981226</c:v>
                </c:pt>
                <c:pt idx="757">
                  <c:v>5.6832778973146842</c:v>
                </c:pt>
                <c:pt idx="758">
                  <c:v>5.6808002403674207</c:v>
                </c:pt>
                <c:pt idx="759">
                  <c:v>5.6783545755918485</c:v>
                </c:pt>
                <c:pt idx="760">
                  <c:v>5.6757371895178856</c:v>
                </c:pt>
                <c:pt idx="761">
                  <c:v>5.6731987896681124</c:v>
                </c:pt>
                <c:pt idx="762">
                  <c:v>5.6732952773546188</c:v>
                </c:pt>
                <c:pt idx="763">
                  <c:v>5.6737164610287794</c:v>
                </c:pt>
                <c:pt idx="764">
                  <c:v>5.6801887397063675</c:v>
                </c:pt>
                <c:pt idx="765">
                  <c:v>5.6982229943815064</c:v>
                </c:pt>
                <c:pt idx="766">
                  <c:v>5.7199962426818889</c:v>
                </c:pt>
                <c:pt idx="767">
                  <c:v>5.7391274940932986</c:v>
                </c:pt>
                <c:pt idx="768">
                  <c:v>5.7537292214380429</c:v>
                </c:pt>
                <c:pt idx="769">
                  <c:v>5.7742434337363422</c:v>
                </c:pt>
                <c:pt idx="770">
                  <c:v>5.7781860568461081</c:v>
                </c:pt>
                <c:pt idx="771">
                  <c:v>5.775283074593796</c:v>
                </c:pt>
                <c:pt idx="772">
                  <c:v>5.7723130955186353</c:v>
                </c:pt>
                <c:pt idx="773">
                  <c:v>5.7695505158769844</c:v>
                </c:pt>
                <c:pt idx="774">
                  <c:v>5.7673911861391014</c:v>
                </c:pt>
                <c:pt idx="775">
                  <c:v>5.764408625716352</c:v>
                </c:pt>
                <c:pt idx="776">
                  <c:v>5.7615671314410406</c:v>
                </c:pt>
                <c:pt idx="777">
                  <c:v>5.7609565476664581</c:v>
                </c:pt>
                <c:pt idx="778">
                  <c:v>5.7682362909604539</c:v>
                </c:pt>
                <c:pt idx="779">
                  <c:v>5.7654088177103802</c:v>
                </c:pt>
                <c:pt idx="780">
                  <c:v>5.762532803561319</c:v>
                </c:pt>
                <c:pt idx="781">
                  <c:v>5.7597399527600643</c:v>
                </c:pt>
                <c:pt idx="782">
                  <c:v>5.7571076418233096</c:v>
                </c:pt>
                <c:pt idx="783">
                  <c:v>5.7545487027239783</c:v>
                </c:pt>
                <c:pt idx="784">
                  <c:v>5.7519803403451162</c:v>
                </c:pt>
                <c:pt idx="785">
                  <c:v>5.7493569858514393</c:v>
                </c:pt>
                <c:pt idx="786">
                  <c:v>5.7466636510097961</c:v>
                </c:pt>
                <c:pt idx="787">
                  <c:v>5.7438698758661673</c:v>
                </c:pt>
                <c:pt idx="788">
                  <c:v>5.7410261057833525</c:v>
                </c:pt>
                <c:pt idx="789">
                  <c:v>5.738261203758741</c:v>
                </c:pt>
                <c:pt idx="790">
                  <c:v>5.7354484236926746</c:v>
                </c:pt>
                <c:pt idx="791">
                  <c:v>5.7326283206696589</c:v>
                </c:pt>
                <c:pt idx="792">
                  <c:v>5.7299233881351235</c:v>
                </c:pt>
                <c:pt idx="793">
                  <c:v>5.7271406144335133</c:v>
                </c:pt>
                <c:pt idx="794">
                  <c:v>5.7243303920673902</c:v>
                </c:pt>
                <c:pt idx="795">
                  <c:v>5.7215674643755268</c:v>
                </c:pt>
                <c:pt idx="796">
                  <c:v>5.7188058702491604</c:v>
                </c:pt>
                <c:pt idx="797">
                  <c:v>5.7160227678902169</c:v>
                </c:pt>
                <c:pt idx="798">
                  <c:v>5.7131860382857207</c:v>
                </c:pt>
                <c:pt idx="799">
                  <c:v>5.710419836026893</c:v>
                </c:pt>
                <c:pt idx="800">
                  <c:v>5.7077245310757494</c:v>
                </c:pt>
                <c:pt idx="801">
                  <c:v>5.705388123119822</c:v>
                </c:pt>
                <c:pt idx="802">
                  <c:v>5.7044957151913556</c:v>
                </c:pt>
                <c:pt idx="803">
                  <c:v>5.7089764571668287</c:v>
                </c:pt>
                <c:pt idx="804">
                  <c:v>5.7159261210249319</c:v>
                </c:pt>
                <c:pt idx="805">
                  <c:v>5.7316089364067242</c:v>
                </c:pt>
                <c:pt idx="806">
                  <c:v>5.7472418220973749</c:v>
                </c:pt>
                <c:pt idx="807">
                  <c:v>5.7583690930732683</c:v>
                </c:pt>
                <c:pt idx="808">
                  <c:v>5.7654892157236342</c:v>
                </c:pt>
                <c:pt idx="809">
                  <c:v>5.7795864820247793</c:v>
                </c:pt>
                <c:pt idx="810">
                  <c:v>5.7918158039177428</c:v>
                </c:pt>
                <c:pt idx="811">
                  <c:v>5.7946941547418902</c:v>
                </c:pt>
                <c:pt idx="812">
                  <c:v>5.7979237781601958</c:v>
                </c:pt>
                <c:pt idx="813">
                  <c:v>5.8101648570125226</c:v>
                </c:pt>
                <c:pt idx="814">
                  <c:v>5.8080587950395461</c:v>
                </c:pt>
                <c:pt idx="815">
                  <c:v>5.8058353730072332</c:v>
                </c:pt>
                <c:pt idx="816">
                  <c:v>5.803576180525793</c:v>
                </c:pt>
                <c:pt idx="817">
                  <c:v>5.8020019737661679</c:v>
                </c:pt>
                <c:pt idx="818">
                  <c:v>5.8014402810932939</c:v>
                </c:pt>
                <c:pt idx="819">
                  <c:v>5.8043476307079205</c:v>
                </c:pt>
                <c:pt idx="820">
                  <c:v>5.8185409476777901</c:v>
                </c:pt>
                <c:pt idx="821">
                  <c:v>5.816370667705308</c:v>
                </c:pt>
                <c:pt idx="822">
                  <c:v>5.81426711128801</c:v>
                </c:pt>
                <c:pt idx="823">
                  <c:v>5.8123202522906237</c:v>
                </c:pt>
                <c:pt idx="824">
                  <c:v>5.8103939875120885</c:v>
                </c:pt>
                <c:pt idx="825">
                  <c:v>5.8085192471731375</c:v>
                </c:pt>
                <c:pt idx="826">
                  <c:v>5.80636007085835</c:v>
                </c:pt>
                <c:pt idx="827">
                  <c:v>5.8043150035877167</c:v>
                </c:pt>
                <c:pt idx="828">
                  <c:v>5.8028295777981409</c:v>
                </c:pt>
                <c:pt idx="829">
                  <c:v>5.8007501605756264</c:v>
                </c:pt>
                <c:pt idx="830">
                  <c:v>5.7984198433283947</c:v>
                </c:pt>
                <c:pt idx="831">
                  <c:v>5.7960093582635848</c:v>
                </c:pt>
                <c:pt idx="832">
                  <c:v>5.7936684664370883</c:v>
                </c:pt>
                <c:pt idx="833">
                  <c:v>5.7912896367452715</c:v>
                </c:pt>
                <c:pt idx="834">
                  <c:v>5.7889104152035591</c:v>
                </c:pt>
                <c:pt idx="835">
                  <c:v>5.7877520432879184</c:v>
                </c:pt>
                <c:pt idx="836">
                  <c:v>5.7855838301909035</c:v>
                </c:pt>
                <c:pt idx="837">
                  <c:v>5.7835703586773972</c:v>
                </c:pt>
                <c:pt idx="838">
                  <c:v>5.7880402118587497</c:v>
                </c:pt>
                <c:pt idx="839">
                  <c:v>5.8014733103594258</c:v>
                </c:pt>
                <c:pt idx="840">
                  <c:v>5.8186872193413182</c:v>
                </c:pt>
                <c:pt idx="841">
                  <c:v>5.835230529554372</c:v>
                </c:pt>
                <c:pt idx="842">
                  <c:v>5.8502012634944007</c:v>
                </c:pt>
                <c:pt idx="843">
                  <c:v>5.8480937538024307</c:v>
                </c:pt>
                <c:pt idx="844">
                  <c:v>5.8460574074098304</c:v>
                </c:pt>
                <c:pt idx="845">
                  <c:v>5.8440426296809704</c:v>
                </c:pt>
                <c:pt idx="846">
                  <c:v>5.8420859087271513</c:v>
                </c:pt>
                <c:pt idx="847">
                  <c:v>5.8402067538797917</c:v>
                </c:pt>
                <c:pt idx="848">
                  <c:v>5.8383107091653601</c:v>
                </c:pt>
                <c:pt idx="849">
                  <c:v>5.8363355604124108</c:v>
                </c:pt>
                <c:pt idx="850">
                  <c:v>5.8344889381332665</c:v>
                </c:pt>
                <c:pt idx="851">
                  <c:v>5.8327553184289007</c:v>
                </c:pt>
                <c:pt idx="852">
                  <c:v>5.8311445091424101</c:v>
                </c:pt>
                <c:pt idx="853">
                  <c:v>5.8307915775502028</c:v>
                </c:pt>
                <c:pt idx="854">
                  <c:v>5.8365308193401662</c:v>
                </c:pt>
                <c:pt idx="855">
                  <c:v>5.847022568337815</c:v>
                </c:pt>
                <c:pt idx="856">
                  <c:v>5.858125462537223</c:v>
                </c:pt>
                <c:pt idx="857">
                  <c:v>5.8694184609228115</c:v>
                </c:pt>
                <c:pt idx="858">
                  <c:v>5.8810043265405794</c:v>
                </c:pt>
                <c:pt idx="859">
                  <c:v>5.8931921895588442</c:v>
                </c:pt>
                <c:pt idx="860">
                  <c:v>5.9057961663447394</c:v>
                </c:pt>
                <c:pt idx="861">
                  <c:v>5.9180475194963149</c:v>
                </c:pt>
                <c:pt idx="862">
                  <c:v>5.9271716973543329</c:v>
                </c:pt>
                <c:pt idx="863">
                  <c:v>5.9373736008526068</c:v>
                </c:pt>
                <c:pt idx="864">
                  <c:v>5.9477033918262512</c:v>
                </c:pt>
                <c:pt idx="865">
                  <c:v>5.9573933660258058</c:v>
                </c:pt>
                <c:pt idx="866">
                  <c:v>5.9670754985794972</c:v>
                </c:pt>
                <c:pt idx="867">
                  <c:v>5.976710038147556</c:v>
                </c:pt>
                <c:pt idx="868">
                  <c:v>5.9868991402987204</c:v>
                </c:pt>
                <c:pt idx="869">
                  <c:v>5.9966965046225171</c:v>
                </c:pt>
                <c:pt idx="870">
                  <c:v>6.0069380022243708</c:v>
                </c:pt>
                <c:pt idx="871">
                  <c:v>6.0168226281153041</c:v>
                </c:pt>
                <c:pt idx="872">
                  <c:v>6.0261135849861889</c:v>
                </c:pt>
                <c:pt idx="873">
                  <c:v>6.0357925133929493</c:v>
                </c:pt>
                <c:pt idx="874">
                  <c:v>6.04485145771379</c:v>
                </c:pt>
                <c:pt idx="875">
                  <c:v>6.0468468691068367</c:v>
                </c:pt>
                <c:pt idx="876">
                  <c:v>6.0488767443679423</c:v>
                </c:pt>
                <c:pt idx="877">
                  <c:v>6.0509493533413439</c:v>
                </c:pt>
                <c:pt idx="878">
                  <c:v>6.0532156646694384</c:v>
                </c:pt>
                <c:pt idx="879">
                  <c:v>6.0555463813855335</c:v>
                </c:pt>
                <c:pt idx="880">
                  <c:v>6.0575469114099514</c:v>
                </c:pt>
                <c:pt idx="881">
                  <c:v>6.0559094628809174</c:v>
                </c:pt>
                <c:pt idx="882">
                  <c:v>6.0542338025830658</c:v>
                </c:pt>
                <c:pt idx="883">
                  <c:v>6.052600873836119</c:v>
                </c:pt>
                <c:pt idx="884">
                  <c:v>6.0522064664544519</c:v>
                </c:pt>
                <c:pt idx="885">
                  <c:v>6.0518217114742345</c:v>
                </c:pt>
                <c:pt idx="886">
                  <c:v>6.0514513628287601</c:v>
                </c:pt>
                <c:pt idx="887">
                  <c:v>6.051081036847223</c:v>
                </c:pt>
                <c:pt idx="888">
                  <c:v>6.0507006859592085</c:v>
                </c:pt>
                <c:pt idx="889">
                  <c:v>6.050328111209561</c:v>
                </c:pt>
                <c:pt idx="890">
                  <c:v>6.049970223767426</c:v>
                </c:pt>
                <c:pt idx="891">
                  <c:v>6.049606038049836</c:v>
                </c:pt>
                <c:pt idx="892">
                  <c:v>6.0492110131549417</c:v>
                </c:pt>
                <c:pt idx="893">
                  <c:v>6.0475743902803911</c:v>
                </c:pt>
                <c:pt idx="894">
                  <c:v>6.0471855504125402</c:v>
                </c:pt>
                <c:pt idx="895">
                  <c:v>6.0468188990842719</c:v>
                </c:pt>
                <c:pt idx="896">
                  <c:v>6.0464788179920426</c:v>
                </c:pt>
                <c:pt idx="897">
                  <c:v>6.0461384056919831</c:v>
                </c:pt>
                <c:pt idx="898">
                  <c:v>6.045785884675813</c:v>
                </c:pt>
                <c:pt idx="899">
                  <c:v>6.0454259887304831</c:v>
                </c:pt>
                <c:pt idx="900">
                  <c:v>6.0450618382104837</c:v>
                </c:pt>
                <c:pt idx="901">
                  <c:v>6.0447166120930644</c:v>
                </c:pt>
                <c:pt idx="902">
                  <c:v>6.044409349360353</c:v>
                </c:pt>
                <c:pt idx="903">
                  <c:v>6.0441555309766013</c:v>
                </c:pt>
                <c:pt idx="904">
                  <c:v>6.0439452217248313</c:v>
                </c:pt>
                <c:pt idx="905">
                  <c:v>6.0437358231412572</c:v>
                </c:pt>
                <c:pt idx="906">
                  <c:v>6.0445128567235091</c:v>
                </c:pt>
                <c:pt idx="907">
                  <c:v>6.0443741315212494</c:v>
                </c:pt>
                <c:pt idx="908">
                  <c:v>6.0441999014137044</c:v>
                </c:pt>
                <c:pt idx="909">
                  <c:v>6.0438524915263026</c:v>
                </c:pt>
                <c:pt idx="910">
                  <c:v>6.0434720639576334</c:v>
                </c:pt>
                <c:pt idx="911">
                  <c:v>6.043081489048113</c:v>
                </c:pt>
                <c:pt idx="912">
                  <c:v>6.0426989148442791</c:v>
                </c:pt>
                <c:pt idx="913">
                  <c:v>6.0423214304767336</c:v>
                </c:pt>
                <c:pt idx="914">
                  <c:v>6.0419573304749905</c:v>
                </c:pt>
                <c:pt idx="915">
                  <c:v>6.0415915233581421</c:v>
                </c:pt>
                <c:pt idx="916">
                  <c:v>6.0412358971729345</c:v>
                </c:pt>
                <c:pt idx="917">
                  <c:v>6.0409388427101973</c:v>
                </c:pt>
                <c:pt idx="918">
                  <c:v>6.0407806142620446</c:v>
                </c:pt>
                <c:pt idx="919">
                  <c:v>6.0408272892866046</c:v>
                </c:pt>
                <c:pt idx="920">
                  <c:v>6.0423450579770623</c:v>
                </c:pt>
                <c:pt idx="921">
                  <c:v>6.042891759343652</c:v>
                </c:pt>
                <c:pt idx="922">
                  <c:v>6.0432296863127046</c:v>
                </c:pt>
                <c:pt idx="923">
                  <c:v>6.0436806664539953</c:v>
                </c:pt>
                <c:pt idx="924">
                  <c:v>6.0443861706909363</c:v>
                </c:pt>
                <c:pt idx="925">
                  <c:v>6.0446849225362218</c:v>
                </c:pt>
                <c:pt idx="926">
                  <c:v>6.0444641941175181</c:v>
                </c:pt>
                <c:pt idx="927">
                  <c:v>6.0440771309255883</c:v>
                </c:pt>
                <c:pt idx="928">
                  <c:v>6.0436800218609417</c:v>
                </c:pt>
                <c:pt idx="929">
                  <c:v>6.0432759262345979</c:v>
                </c:pt>
                <c:pt idx="930">
                  <c:v>6.0416307744110984</c:v>
                </c:pt>
                <c:pt idx="931">
                  <c:v>6.039984375691672</c:v>
                </c:pt>
                <c:pt idx="932">
                  <c:v>6.0383536115999732</c:v>
                </c:pt>
                <c:pt idx="933">
                  <c:v>6.0379507037067235</c:v>
                </c:pt>
                <c:pt idx="934">
                  <c:v>6.0375503177359962</c:v>
                </c:pt>
                <c:pt idx="935">
                  <c:v>6.0371466319572402</c:v>
                </c:pt>
                <c:pt idx="936">
                  <c:v>6.0367495689675019</c:v>
                </c:pt>
                <c:pt idx="937">
                  <c:v>6.0363525320925868</c:v>
                </c:pt>
                <c:pt idx="938">
                  <c:v>6.0359595883235855</c:v>
                </c:pt>
                <c:pt idx="939">
                  <c:v>6.0355706951994037</c:v>
                </c:pt>
                <c:pt idx="940">
                  <c:v>6.0351830265135495</c:v>
                </c:pt>
                <c:pt idx="941">
                  <c:v>6.0347933818253514</c:v>
                </c:pt>
                <c:pt idx="942">
                  <c:v>6.0343936024353821</c:v>
                </c:pt>
                <c:pt idx="943">
                  <c:v>6.0327679066293616</c:v>
                </c:pt>
                <c:pt idx="944">
                  <c:v>6.0311431332282215</c:v>
                </c:pt>
                <c:pt idx="945">
                  <c:v>6.0295551874299873</c:v>
                </c:pt>
                <c:pt idx="946">
                  <c:v>6.0279611664330313</c:v>
                </c:pt>
                <c:pt idx="947">
                  <c:v>6.0275717016147317</c:v>
                </c:pt>
                <c:pt idx="948">
                  <c:v>6.0271818643926789</c:v>
                </c:pt>
                <c:pt idx="949">
                  <c:v>6.0255304652268826</c:v>
                </c:pt>
                <c:pt idx="950">
                  <c:v>6.0238812148835423</c:v>
                </c:pt>
                <c:pt idx="951">
                  <c:v>6.0222408286312428</c:v>
                </c:pt>
                <c:pt idx="952">
                  <c:v>6.0205823622828341</c:v>
                </c:pt>
                <c:pt idx="953">
                  <c:v>6.0189107543814746</c:v>
                </c:pt>
                <c:pt idx="954">
                  <c:v>6.0172344907198827</c:v>
                </c:pt>
                <c:pt idx="955">
                  <c:v>6.0155740445334622</c:v>
                </c:pt>
                <c:pt idx="956">
                  <c:v>6.0151846027566949</c:v>
                </c:pt>
                <c:pt idx="957">
                  <c:v>6.0148142045683803</c:v>
                </c:pt>
                <c:pt idx="958">
                  <c:v>6.0144254749248862</c:v>
                </c:pt>
                <c:pt idx="959">
                  <c:v>6.0140367703520878</c:v>
                </c:pt>
                <c:pt idx="960">
                  <c:v>6.0136488906549319</c:v>
                </c:pt>
                <c:pt idx="961">
                  <c:v>6.0132548367515621</c:v>
                </c:pt>
                <c:pt idx="962">
                  <c:v>6.0128636563413975</c:v>
                </c:pt>
                <c:pt idx="963">
                  <c:v>6.0114025224390257</c:v>
                </c:pt>
                <c:pt idx="964">
                  <c:v>6.0110646348665409</c:v>
                </c:pt>
                <c:pt idx="965">
                  <c:v>6.0109094019346001</c:v>
                </c:pt>
                <c:pt idx="966">
                  <c:v>6.0108168212897475</c:v>
                </c:pt>
                <c:pt idx="967">
                  <c:v>6.0104776395086184</c:v>
                </c:pt>
                <c:pt idx="968">
                  <c:v>6.0101798992033295</c:v>
                </c:pt>
                <c:pt idx="969">
                  <c:v>6.009923072380067</c:v>
                </c:pt>
                <c:pt idx="970">
                  <c:v>6.0089290427233975</c:v>
                </c:pt>
                <c:pt idx="971">
                  <c:v>6.0097401619256443</c:v>
                </c:pt>
                <c:pt idx="972">
                  <c:v>6.0101381492255417</c:v>
                </c:pt>
                <c:pt idx="973">
                  <c:v>6.0104814424150357</c:v>
                </c:pt>
                <c:pt idx="974">
                  <c:v>6.0105703648259388</c:v>
                </c:pt>
                <c:pt idx="975">
                  <c:v>6.0100334239872542</c:v>
                </c:pt>
                <c:pt idx="976">
                  <c:v>6.0109927078043324</c:v>
                </c:pt>
                <c:pt idx="977">
                  <c:v>6.0118909837439416</c:v>
                </c:pt>
                <c:pt idx="978">
                  <c:v>6.0141209619958467</c:v>
                </c:pt>
                <c:pt idx="979">
                  <c:v>6.0156196881451915</c:v>
                </c:pt>
                <c:pt idx="980">
                  <c:v>6.0161710736077554</c:v>
                </c:pt>
                <c:pt idx="981">
                  <c:v>6.0159615239717148</c:v>
                </c:pt>
                <c:pt idx="982">
                  <c:v>6.01545158904021</c:v>
                </c:pt>
                <c:pt idx="983">
                  <c:v>6.0166720126455191</c:v>
                </c:pt>
                <c:pt idx="984">
                  <c:v>6.0156219073225889</c:v>
                </c:pt>
                <c:pt idx="985">
                  <c:v>6.0144367265486522</c:v>
                </c:pt>
                <c:pt idx="986">
                  <c:v>6.0153350791859515</c:v>
                </c:pt>
                <c:pt idx="987">
                  <c:v>6.0185402575746689</c:v>
                </c:pt>
                <c:pt idx="988">
                  <c:v>6.0218183274333636</c:v>
                </c:pt>
                <c:pt idx="989">
                  <c:v>6.0242699555328434</c:v>
                </c:pt>
                <c:pt idx="990">
                  <c:v>6.0245846532068583</c:v>
                </c:pt>
                <c:pt idx="991">
                  <c:v>6.0244234630634841</c:v>
                </c:pt>
                <c:pt idx="992">
                  <c:v>6.0237889290014515</c:v>
                </c:pt>
                <c:pt idx="993">
                  <c:v>6.0230169403891471</c:v>
                </c:pt>
                <c:pt idx="994">
                  <c:v>6.0216911358874414</c:v>
                </c:pt>
                <c:pt idx="995">
                  <c:v>6.0207858781689954</c:v>
                </c:pt>
                <c:pt idx="996">
                  <c:v>6.0233420633029979</c:v>
                </c:pt>
                <c:pt idx="997">
                  <c:v>6.0266974400605351</c:v>
                </c:pt>
                <c:pt idx="998">
                  <c:v>6.0278659324524675</c:v>
                </c:pt>
                <c:pt idx="999">
                  <c:v>6.0257908944985239</c:v>
                </c:pt>
                <c:pt idx="1000">
                  <c:v>6.0237314132362911</c:v>
                </c:pt>
                <c:pt idx="1001">
                  <c:v>6.0216956329956384</c:v>
                </c:pt>
                <c:pt idx="1002">
                  <c:v>6.0196309830128971</c:v>
                </c:pt>
                <c:pt idx="1003">
                  <c:v>6.0175715172673172</c:v>
                </c:pt>
                <c:pt idx="1004">
                  <c:v>6.0155100681716585</c:v>
                </c:pt>
                <c:pt idx="1005">
                  <c:v>6.0136556432222639</c:v>
                </c:pt>
                <c:pt idx="1006">
                  <c:v>6.0122379448700611</c:v>
                </c:pt>
                <c:pt idx="1007">
                  <c:v>6.0112573481319433</c:v>
                </c:pt>
                <c:pt idx="1008">
                  <c:v>6.0100012628871582</c:v>
                </c:pt>
                <c:pt idx="1009">
                  <c:v>6.0088951561081156</c:v>
                </c:pt>
                <c:pt idx="1010">
                  <c:v>6.0079762899661242</c:v>
                </c:pt>
                <c:pt idx="1011">
                  <c:v>6.0083155125856331</c:v>
                </c:pt>
                <c:pt idx="1012">
                  <c:v>6.0079289589538369</c:v>
                </c:pt>
                <c:pt idx="1013">
                  <c:v>6.0081935235288357</c:v>
                </c:pt>
                <c:pt idx="1014">
                  <c:v>6.0100169831046548</c:v>
                </c:pt>
                <c:pt idx="1015">
                  <c:v>6.0131894515743634</c:v>
                </c:pt>
                <c:pt idx="1016">
                  <c:v>6.0161137641229532</c:v>
                </c:pt>
                <c:pt idx="1017">
                  <c:v>6.0195563700880523</c:v>
                </c:pt>
                <c:pt idx="1018">
                  <c:v>6.0249061717182775</c:v>
                </c:pt>
                <c:pt idx="1019">
                  <c:v>6.0300749242846639</c:v>
                </c:pt>
                <c:pt idx="1020">
                  <c:v>6.0330612150217178</c:v>
                </c:pt>
                <c:pt idx="1021">
                  <c:v>6.0366078506833549</c:v>
                </c:pt>
                <c:pt idx="1022">
                  <c:v>6.0375350485547745</c:v>
                </c:pt>
                <c:pt idx="1023">
                  <c:v>6.0397594845472025</c:v>
                </c:pt>
                <c:pt idx="1024">
                  <c:v>6.0447512159540393</c:v>
                </c:pt>
                <c:pt idx="1025">
                  <c:v>6.0495394798016644</c:v>
                </c:pt>
                <c:pt idx="1026">
                  <c:v>6.0496952465667979</c:v>
                </c:pt>
                <c:pt idx="1027">
                  <c:v>6.0477703059162335</c:v>
                </c:pt>
                <c:pt idx="1028">
                  <c:v>6.0455336469319283</c:v>
                </c:pt>
                <c:pt idx="1029">
                  <c:v>6.0431586927679675</c:v>
                </c:pt>
                <c:pt idx="1030">
                  <c:v>6.0408953549433244</c:v>
                </c:pt>
                <c:pt idx="1031">
                  <c:v>6.0386141948890106</c:v>
                </c:pt>
                <c:pt idx="1032">
                  <c:v>6.03634681496347</c:v>
                </c:pt>
                <c:pt idx="1033">
                  <c:v>6.0341183821875779</c:v>
                </c:pt>
                <c:pt idx="1034">
                  <c:v>6.0318314812611629</c:v>
                </c:pt>
                <c:pt idx="1035">
                  <c:v>6.0295241047359962</c:v>
                </c:pt>
                <c:pt idx="1036">
                  <c:v>6.0277786534652584</c:v>
                </c:pt>
                <c:pt idx="1037">
                  <c:v>6.0274047509337985</c:v>
                </c:pt>
                <c:pt idx="1038">
                  <c:v>6.02840534219927</c:v>
                </c:pt>
                <c:pt idx="1039">
                  <c:v>6.0292887372515773</c:v>
                </c:pt>
                <c:pt idx="1040">
                  <c:v>6.0303807020223132</c:v>
                </c:pt>
                <c:pt idx="1041">
                  <c:v>6.0341672002786275</c:v>
                </c:pt>
                <c:pt idx="1042">
                  <c:v>6.0391491161697761</c:v>
                </c:pt>
                <c:pt idx="1043">
                  <c:v>6.0415027946463971</c:v>
                </c:pt>
                <c:pt idx="1044">
                  <c:v>6.0458880828823505</c:v>
                </c:pt>
                <c:pt idx="1045">
                  <c:v>6.0517609162755415</c:v>
                </c:pt>
                <c:pt idx="1046">
                  <c:v>6.0569729665568266</c:v>
                </c:pt>
                <c:pt idx="1047">
                  <c:v>6.0667915299557382</c:v>
                </c:pt>
                <c:pt idx="1048">
                  <c:v>6.0739864934082979</c:v>
                </c:pt>
                <c:pt idx="1049">
                  <c:v>6.0874006974659629</c:v>
                </c:pt>
                <c:pt idx="1050">
                  <c:v>6.0992981640313504</c:v>
                </c:pt>
                <c:pt idx="1051">
                  <c:v>6.1178905577536158</c:v>
                </c:pt>
                <c:pt idx="1052">
                  <c:v>6.1341670836456181</c:v>
                </c:pt>
                <c:pt idx="1053">
                  <c:v>6.1480033836365831</c:v>
                </c:pt>
                <c:pt idx="1054">
                  <c:v>6.162544888096555</c:v>
                </c:pt>
                <c:pt idx="1055">
                  <c:v>6.1721685580453691</c:v>
                </c:pt>
                <c:pt idx="1056">
                  <c:v>6.1775884933606759</c:v>
                </c:pt>
                <c:pt idx="1057">
                  <c:v>6.1763848851595053</c:v>
                </c:pt>
                <c:pt idx="1058">
                  <c:v>6.1769037699834337</c:v>
                </c:pt>
                <c:pt idx="1059">
                  <c:v>6.1768560847401162</c:v>
                </c:pt>
                <c:pt idx="1060">
                  <c:v>6.1761885707210453</c:v>
                </c:pt>
                <c:pt idx="1061">
                  <c:v>6.1794895698019516</c:v>
                </c:pt>
                <c:pt idx="1062">
                  <c:v>6.1876753793592103</c:v>
                </c:pt>
                <c:pt idx="1063">
                  <c:v>6.197779445187594</c:v>
                </c:pt>
                <c:pt idx="1064">
                  <c:v>6.2083712358357177</c:v>
                </c:pt>
                <c:pt idx="1065">
                  <c:v>6.2208672251219923</c:v>
                </c:pt>
                <c:pt idx="1066">
                  <c:v>6.2374511251469693</c:v>
                </c:pt>
                <c:pt idx="1067">
                  <c:v>6.2508064184018064</c:v>
                </c:pt>
                <c:pt idx="1068">
                  <c:v>6.2604507571401475</c:v>
                </c:pt>
                <c:pt idx="1069">
                  <c:v>6.271528077270081</c:v>
                </c:pt>
                <c:pt idx="1070">
                  <c:v>6.2878216130536186</c:v>
                </c:pt>
                <c:pt idx="1071">
                  <c:v>6.3034956565867706</c:v>
                </c:pt>
                <c:pt idx="1072">
                  <c:v>6.3135628601937652</c:v>
                </c:pt>
                <c:pt idx="1073">
                  <c:v>6.3210630573174225</c:v>
                </c:pt>
                <c:pt idx="1074">
                  <c:v>6.325196886388273</c:v>
                </c:pt>
                <c:pt idx="1075">
                  <c:v>6.3347060512812075</c:v>
                </c:pt>
                <c:pt idx="1076">
                  <c:v>6.3531006727049206</c:v>
                </c:pt>
                <c:pt idx="1077">
                  <c:v>6.3715627679275348</c:v>
                </c:pt>
                <c:pt idx="1078">
                  <c:v>6.3917454993080991</c:v>
                </c:pt>
                <c:pt idx="1079">
                  <c:v>6.4119941587043074</c:v>
                </c:pt>
                <c:pt idx="1080">
                  <c:v>6.4295384574481371</c:v>
                </c:pt>
                <c:pt idx="1081">
                  <c:v>6.4453450908668062</c:v>
                </c:pt>
                <c:pt idx="1082">
                  <c:v>6.4651503804103623</c:v>
                </c:pt>
                <c:pt idx="1083">
                  <c:v>6.4858361073269908</c:v>
                </c:pt>
                <c:pt idx="1084">
                  <c:v>6.505054622126667</c:v>
                </c:pt>
                <c:pt idx="1085">
                  <c:v>6.5237767709422778</c:v>
                </c:pt>
                <c:pt idx="1086">
                  <c:v>6.542639880166659</c:v>
                </c:pt>
                <c:pt idx="1087">
                  <c:v>6.5599796740273995</c:v>
                </c:pt>
                <c:pt idx="1088">
                  <c:v>6.5577106038789506</c:v>
                </c:pt>
                <c:pt idx="1089">
                  <c:v>6.5703701564632011</c:v>
                </c:pt>
                <c:pt idx="1090">
                  <c:v>6.5838852054458119</c:v>
                </c:pt>
                <c:pt idx="1091">
                  <c:v>6.5946118399509208</c:v>
                </c:pt>
                <c:pt idx="1092">
                  <c:v>6.5930907746557681</c:v>
                </c:pt>
                <c:pt idx="1093">
                  <c:v>6.5907169575128117</c:v>
                </c:pt>
                <c:pt idx="1094">
                  <c:v>6.5933875264044426</c:v>
                </c:pt>
                <c:pt idx="1095">
                  <c:v>6.5973967606237807</c:v>
                </c:pt>
                <c:pt idx="1096">
                  <c:v>6.6032934232618175</c:v>
                </c:pt>
                <c:pt idx="1097">
                  <c:v>6.5997821912512613</c:v>
                </c:pt>
                <c:pt idx="1098">
                  <c:v>6.6059984299605263</c:v>
                </c:pt>
                <c:pt idx="1099">
                  <c:v>6.6026101541569018</c:v>
                </c:pt>
                <c:pt idx="1100">
                  <c:v>6.599068826996584</c:v>
                </c:pt>
                <c:pt idx="1101">
                  <c:v>6.5954437762037346</c:v>
                </c:pt>
                <c:pt idx="1102">
                  <c:v>6.5916471900621234</c:v>
                </c:pt>
                <c:pt idx="1103">
                  <c:v>6.5878174443258235</c:v>
                </c:pt>
                <c:pt idx="1104">
                  <c:v>6.5840369503893053</c:v>
                </c:pt>
                <c:pt idx="1105">
                  <c:v>6.5803318633475412</c:v>
                </c:pt>
                <c:pt idx="1106">
                  <c:v>6.57661357047746</c:v>
                </c:pt>
                <c:pt idx="1107">
                  <c:v>6.5729012051263886</c:v>
                </c:pt>
                <c:pt idx="1108">
                  <c:v>6.5693112544430345</c:v>
                </c:pt>
                <c:pt idx="1109">
                  <c:v>6.565603011101679</c:v>
                </c:pt>
                <c:pt idx="1110">
                  <c:v>6.5618815571414135</c:v>
                </c:pt>
                <c:pt idx="1111">
                  <c:v>6.5582116921446296</c:v>
                </c:pt>
                <c:pt idx="1112">
                  <c:v>6.5546664753561368</c:v>
                </c:pt>
                <c:pt idx="1113">
                  <c:v>6.5510531371909693</c:v>
                </c:pt>
                <c:pt idx="1114">
                  <c:v>6.547576852549537</c:v>
                </c:pt>
                <c:pt idx="1115">
                  <c:v>6.544152162283579</c:v>
                </c:pt>
                <c:pt idx="1116">
                  <c:v>6.5405962768691213</c:v>
                </c:pt>
                <c:pt idx="1117">
                  <c:v>6.5370209754716502</c:v>
                </c:pt>
                <c:pt idx="1118">
                  <c:v>6.5335240781380666</c:v>
                </c:pt>
                <c:pt idx="1119">
                  <c:v>6.5299683394681187</c:v>
                </c:pt>
                <c:pt idx="1120">
                  <c:v>6.5263145978016857</c:v>
                </c:pt>
                <c:pt idx="1121">
                  <c:v>6.5237428344727784</c:v>
                </c:pt>
                <c:pt idx="1122">
                  <c:v>6.5229583710696133</c:v>
                </c:pt>
                <c:pt idx="1123">
                  <c:v>6.5198320832853911</c:v>
                </c:pt>
                <c:pt idx="1124">
                  <c:v>6.5163737593376849</c:v>
                </c:pt>
                <c:pt idx="1125">
                  <c:v>6.5148804435561329</c:v>
                </c:pt>
                <c:pt idx="1126">
                  <c:v>6.5171364135488323</c:v>
                </c:pt>
                <c:pt idx="1127">
                  <c:v>6.5191600242918435</c:v>
                </c:pt>
                <c:pt idx="1128">
                  <c:v>6.5203115551888464</c:v>
                </c:pt>
                <c:pt idx="1129">
                  <c:v>6.5186767441008762</c:v>
                </c:pt>
                <c:pt idx="1130">
                  <c:v>6.519024321044065</c:v>
                </c:pt>
                <c:pt idx="1131">
                  <c:v>6.5185192354963268</c:v>
                </c:pt>
                <c:pt idx="1132">
                  <c:v>6.5172936824050955</c:v>
                </c:pt>
                <c:pt idx="1133">
                  <c:v>6.517061172684242</c:v>
                </c:pt>
                <c:pt idx="1134">
                  <c:v>6.5153200836166993</c:v>
                </c:pt>
                <c:pt idx="1135">
                  <c:v>6.5139080226519148</c:v>
                </c:pt>
                <c:pt idx="1136">
                  <c:v>6.512965687489511</c:v>
                </c:pt>
                <c:pt idx="1137">
                  <c:v>6.5102250760665568</c:v>
                </c:pt>
                <c:pt idx="1138">
                  <c:v>6.5071393836679539</c:v>
                </c:pt>
                <c:pt idx="1139">
                  <c:v>6.5042783206528636</c:v>
                </c:pt>
                <c:pt idx="1140">
                  <c:v>6.5007368130075696</c:v>
                </c:pt>
                <c:pt idx="1141">
                  <c:v>6.4972550968695009</c:v>
                </c:pt>
                <c:pt idx="1142">
                  <c:v>6.4938038069663433</c:v>
                </c:pt>
                <c:pt idx="1143">
                  <c:v>6.4902976711398113</c:v>
                </c:pt>
                <c:pt idx="1144">
                  <c:v>6.4867629879257134</c:v>
                </c:pt>
                <c:pt idx="1145">
                  <c:v>6.4843047032753756</c:v>
                </c:pt>
                <c:pt idx="1146">
                  <c:v>6.4843739316787739</c:v>
                </c:pt>
                <c:pt idx="1147">
                  <c:v>6.4881732891775155</c:v>
                </c:pt>
                <c:pt idx="1148">
                  <c:v>6.4971608551773423</c:v>
                </c:pt>
                <c:pt idx="1149">
                  <c:v>6.5059650417435693</c:v>
                </c:pt>
                <c:pt idx="1150">
                  <c:v>6.5190751838481615</c:v>
                </c:pt>
                <c:pt idx="1151">
                  <c:v>6.5284610586032814</c:v>
                </c:pt>
                <c:pt idx="1152">
                  <c:v>6.5414657401621277</c:v>
                </c:pt>
                <c:pt idx="1153">
                  <c:v>6.5542808248649642</c:v>
                </c:pt>
                <c:pt idx="1154">
                  <c:v>6.5689818055966702</c:v>
                </c:pt>
                <c:pt idx="1155">
                  <c:v>6.5843240848787836</c:v>
                </c:pt>
                <c:pt idx="1156">
                  <c:v>6.5983823205910941</c:v>
                </c:pt>
                <c:pt idx="1157">
                  <c:v>6.6127372771627471</c:v>
                </c:pt>
                <c:pt idx="1158">
                  <c:v>6.6267947504485667</c:v>
                </c:pt>
                <c:pt idx="1159">
                  <c:v>6.6414872703122745</c:v>
                </c:pt>
                <c:pt idx="1160">
                  <c:v>6.6521841697677377</c:v>
                </c:pt>
                <c:pt idx="1161">
                  <c:v>6.6620716734156549</c:v>
                </c:pt>
                <c:pt idx="1162">
                  <c:v>6.6687987338976669</c:v>
                </c:pt>
                <c:pt idx="1163">
                  <c:v>6.67579149649176</c:v>
                </c:pt>
                <c:pt idx="1164">
                  <c:v>6.6858601914364284</c:v>
                </c:pt>
                <c:pt idx="1165">
                  <c:v>6.6957815665312115</c:v>
                </c:pt>
                <c:pt idx="1166">
                  <c:v>6.7035724569897992</c:v>
                </c:pt>
                <c:pt idx="1167">
                  <c:v>6.7126604825322644</c:v>
                </c:pt>
                <c:pt idx="1168">
                  <c:v>6.7185671575733572</c:v>
                </c:pt>
                <c:pt idx="1169">
                  <c:v>6.7265448666645495</c:v>
                </c:pt>
                <c:pt idx="1170">
                  <c:v>6.7336578931361082</c:v>
                </c:pt>
                <c:pt idx="1171">
                  <c:v>6.7401103122088362</c:v>
                </c:pt>
                <c:pt idx="1172">
                  <c:v>6.7460689164259993</c:v>
                </c:pt>
                <c:pt idx="1173">
                  <c:v>6.7554215400637521</c:v>
                </c:pt>
                <c:pt idx="1174">
                  <c:v>6.7578527836078992</c:v>
                </c:pt>
                <c:pt idx="1175">
                  <c:v>6.7544008737598835</c:v>
                </c:pt>
                <c:pt idx="1176">
                  <c:v>6.750986085981391</c:v>
                </c:pt>
                <c:pt idx="1177">
                  <c:v>6.7476080033553414</c:v>
                </c:pt>
                <c:pt idx="1178">
                  <c:v>6.7441506626433902</c:v>
                </c:pt>
                <c:pt idx="1179">
                  <c:v>6.7408708346011839</c:v>
                </c:pt>
                <c:pt idx="1180">
                  <c:v>6.7401490561421253</c:v>
                </c:pt>
                <c:pt idx="1181">
                  <c:v>6.7455750824133096</c:v>
                </c:pt>
                <c:pt idx="1182">
                  <c:v>6.7527883666290354</c:v>
                </c:pt>
                <c:pt idx="1183">
                  <c:v>6.7616894804746108</c:v>
                </c:pt>
                <c:pt idx="1184">
                  <c:v>6.7697712694471681</c:v>
                </c:pt>
                <c:pt idx="1185">
                  <c:v>6.7765065008701093</c:v>
                </c:pt>
                <c:pt idx="1186">
                  <c:v>6.7733331157911039</c:v>
                </c:pt>
                <c:pt idx="1187">
                  <c:v>6.770240760505664</c:v>
                </c:pt>
                <c:pt idx="1188">
                  <c:v>6.7672390906650488</c:v>
                </c:pt>
                <c:pt idx="1189">
                  <c:v>6.7649330375562196</c:v>
                </c:pt>
                <c:pt idx="1190">
                  <c:v>6.7673224522174396</c:v>
                </c:pt>
                <c:pt idx="1191">
                  <c:v>6.7725748260159051</c:v>
                </c:pt>
                <c:pt idx="1192">
                  <c:v>6.7802637954275857</c:v>
                </c:pt>
                <c:pt idx="1193">
                  <c:v>6.7889898011314713</c:v>
                </c:pt>
                <c:pt idx="1194">
                  <c:v>6.7979059991057076</c:v>
                </c:pt>
                <c:pt idx="1195">
                  <c:v>6.8067416387782966</c:v>
                </c:pt>
                <c:pt idx="1196">
                  <c:v>6.8154849476885211</c:v>
                </c:pt>
                <c:pt idx="1197">
                  <c:v>6.8250900231180172</c:v>
                </c:pt>
                <c:pt idx="1198">
                  <c:v>6.8335282196759302</c:v>
                </c:pt>
                <c:pt idx="1199">
                  <c:v>6.8421287255737031</c:v>
                </c:pt>
                <c:pt idx="1200">
                  <c:v>6.8497609884268957</c:v>
                </c:pt>
                <c:pt idx="1201">
                  <c:v>6.8575730960070942</c:v>
                </c:pt>
                <c:pt idx="1202">
                  <c:v>6.8648052106034285</c:v>
                </c:pt>
                <c:pt idx="1203">
                  <c:v>6.8730133197899148</c:v>
                </c:pt>
                <c:pt idx="1204">
                  <c:v>6.881234835832486</c:v>
                </c:pt>
                <c:pt idx="1205">
                  <c:v>6.8893018485723942</c:v>
                </c:pt>
                <c:pt idx="1206">
                  <c:v>6.8981771177873226</c:v>
                </c:pt>
                <c:pt idx="1207">
                  <c:v>6.9043720406729578</c:v>
                </c:pt>
                <c:pt idx="1208">
                  <c:v>6.9072885411575955</c:v>
                </c:pt>
                <c:pt idx="1209">
                  <c:v>6.9103412615843549</c:v>
                </c:pt>
                <c:pt idx="1210">
                  <c:v>6.9124811003529025</c:v>
                </c:pt>
                <c:pt idx="1211">
                  <c:v>6.9147677731212704</c:v>
                </c:pt>
                <c:pt idx="1212">
                  <c:v>6.9173168331062644</c:v>
                </c:pt>
                <c:pt idx="1213">
                  <c:v>6.9193094272395452</c:v>
                </c:pt>
                <c:pt idx="1214">
                  <c:v>6.9225924259640115</c:v>
                </c:pt>
                <c:pt idx="1215">
                  <c:v>6.9259067212818497</c:v>
                </c:pt>
                <c:pt idx="1216">
                  <c:v>6.9315371094199527</c:v>
                </c:pt>
                <c:pt idx="1217">
                  <c:v>6.9376109945287068</c:v>
                </c:pt>
                <c:pt idx="1218">
                  <c:v>6.940768532984551</c:v>
                </c:pt>
                <c:pt idx="1219">
                  <c:v>6.9428995201567245</c:v>
                </c:pt>
                <c:pt idx="1220">
                  <c:v>6.9468743446559094</c:v>
                </c:pt>
                <c:pt idx="1221">
                  <c:v>6.9537666984475637</c:v>
                </c:pt>
                <c:pt idx="1222">
                  <c:v>6.9597764823441697</c:v>
                </c:pt>
                <c:pt idx="1223">
                  <c:v>6.9642573869188933</c:v>
                </c:pt>
                <c:pt idx="1224">
                  <c:v>6.9675729581461585</c:v>
                </c:pt>
                <c:pt idx="1225">
                  <c:v>6.9696741403982783</c:v>
                </c:pt>
                <c:pt idx="1226">
                  <c:v>6.9729097144236469</c:v>
                </c:pt>
                <c:pt idx="1227">
                  <c:v>6.9765712903731361</c:v>
                </c:pt>
                <c:pt idx="1228">
                  <c:v>6.980527923311012</c:v>
                </c:pt>
                <c:pt idx="1229">
                  <c:v>6.9861568748141822</c:v>
                </c:pt>
                <c:pt idx="1230">
                  <c:v>6.9924736552453188</c:v>
                </c:pt>
                <c:pt idx="1231">
                  <c:v>6.9980430198149763</c:v>
                </c:pt>
                <c:pt idx="1232">
                  <c:v>7.0041613383527652</c:v>
                </c:pt>
                <c:pt idx="1233">
                  <c:v>7.0091343631804461</c:v>
                </c:pt>
                <c:pt idx="1234">
                  <c:v>7.0151533117150402</c:v>
                </c:pt>
                <c:pt idx="1235">
                  <c:v>7.0205510972677443</c:v>
                </c:pt>
                <c:pt idx="1236">
                  <c:v>7.0285105355685378</c:v>
                </c:pt>
                <c:pt idx="1237">
                  <c:v>7.0366212781568596</c:v>
                </c:pt>
                <c:pt idx="1238">
                  <c:v>7.0443706635411196</c:v>
                </c:pt>
                <c:pt idx="1239">
                  <c:v>7.0525390165302353</c:v>
                </c:pt>
                <c:pt idx="1240">
                  <c:v>7.0607949649422599</c:v>
                </c:pt>
                <c:pt idx="1241">
                  <c:v>7.0667062608182425</c:v>
                </c:pt>
                <c:pt idx="1242">
                  <c:v>7.0713950167594657</c:v>
                </c:pt>
                <c:pt idx="1243">
                  <c:v>7.0760760382437278</c:v>
                </c:pt>
                <c:pt idx="1244">
                  <c:v>7.0814694521733896</c:v>
                </c:pt>
                <c:pt idx="1245">
                  <c:v>7.0875977633163059</c:v>
                </c:pt>
                <c:pt idx="1246">
                  <c:v>7.0927277487378202</c:v>
                </c:pt>
                <c:pt idx="1247">
                  <c:v>7.0947801171173639</c:v>
                </c:pt>
                <c:pt idx="1248">
                  <c:v>7.0974529896183309</c:v>
                </c:pt>
                <c:pt idx="1249">
                  <c:v>7.0990430924915904</c:v>
                </c:pt>
                <c:pt idx="1250">
                  <c:v>7.0999023949688809</c:v>
                </c:pt>
                <c:pt idx="1251">
                  <c:v>7.102363203684833</c:v>
                </c:pt>
                <c:pt idx="1252">
                  <c:v>7.1049508769456127</c:v>
                </c:pt>
                <c:pt idx="1253">
                  <c:v>7.1055835918053525</c:v>
                </c:pt>
                <c:pt idx="1254">
                  <c:v>7.1066279659303806</c:v>
                </c:pt>
                <c:pt idx="1255">
                  <c:v>7.1075060568560069</c:v>
                </c:pt>
                <c:pt idx="1256">
                  <c:v>7.1081255436532018</c:v>
                </c:pt>
                <c:pt idx="1257">
                  <c:v>7.1089261365018448</c:v>
                </c:pt>
                <c:pt idx="1258">
                  <c:v>7.1101363765276666</c:v>
                </c:pt>
                <c:pt idx="1259">
                  <c:v>7.1116133050854344</c:v>
                </c:pt>
                <c:pt idx="1260">
                  <c:v>7.1126384740587216</c:v>
                </c:pt>
                <c:pt idx="1261">
                  <c:v>7.1142646943062102</c:v>
                </c:pt>
                <c:pt idx="1262">
                  <c:v>7.114924395033273</c:v>
                </c:pt>
                <c:pt idx="1263">
                  <c:v>7.1161778509280209</c:v>
                </c:pt>
                <c:pt idx="1264">
                  <c:v>7.1178864584390977</c:v>
                </c:pt>
                <c:pt idx="1265">
                  <c:v>7.1193877994051737</c:v>
                </c:pt>
                <c:pt idx="1266">
                  <c:v>7.1208786271300166</c:v>
                </c:pt>
                <c:pt idx="1267">
                  <c:v>7.1223895765305647</c:v>
                </c:pt>
                <c:pt idx="1268">
                  <c:v>7.1239131513670619</c:v>
                </c:pt>
                <c:pt idx="1269">
                  <c:v>7.1249568104239795</c:v>
                </c:pt>
                <c:pt idx="1270">
                  <c:v>7.1261727867361682</c:v>
                </c:pt>
                <c:pt idx="1271">
                  <c:v>7.1278632552906132</c:v>
                </c:pt>
                <c:pt idx="1272">
                  <c:v>7.1294355177142332</c:v>
                </c:pt>
                <c:pt idx="1273">
                  <c:v>7.1309159069844981</c:v>
                </c:pt>
                <c:pt idx="1274">
                  <c:v>7.1323023968365691</c:v>
                </c:pt>
                <c:pt idx="1275">
                  <c:v>7.1340163169123603</c:v>
                </c:pt>
                <c:pt idx="1276">
                  <c:v>7.1347897207104811</c:v>
                </c:pt>
                <c:pt idx="1277">
                  <c:v>7.1354868870601234</c:v>
                </c:pt>
                <c:pt idx="1278">
                  <c:v>7.1368342942616243</c:v>
                </c:pt>
                <c:pt idx="1279">
                  <c:v>7.1385061982751434</c:v>
                </c:pt>
                <c:pt idx="1280">
                  <c:v>7.1403447036785268</c:v>
                </c:pt>
                <c:pt idx="1281">
                  <c:v>7.1421566498131579</c:v>
                </c:pt>
                <c:pt idx="1282">
                  <c:v>7.1441000158207011</c:v>
                </c:pt>
                <c:pt idx="1283">
                  <c:v>7.1457685615888602</c:v>
                </c:pt>
                <c:pt idx="1284">
                  <c:v>7.1471148295096301</c:v>
                </c:pt>
                <c:pt idx="1285">
                  <c:v>7.1487245987504222</c:v>
                </c:pt>
                <c:pt idx="1286">
                  <c:v>7.1504639394769285</c:v>
                </c:pt>
                <c:pt idx="1287">
                  <c:v>7.1523825513405122</c:v>
                </c:pt>
                <c:pt idx="1288">
                  <c:v>7.1542096736917333</c:v>
                </c:pt>
                <c:pt idx="1289">
                  <c:v>7.1560893631717404</c:v>
                </c:pt>
                <c:pt idx="1290">
                  <c:v>7.1579401795413</c:v>
                </c:pt>
                <c:pt idx="1291">
                  <c:v>7.159480884250943</c:v>
                </c:pt>
                <c:pt idx="1292">
                  <c:v>7.1606913215991721</c:v>
                </c:pt>
                <c:pt idx="1293">
                  <c:v>7.1616270685287953</c:v>
                </c:pt>
                <c:pt idx="1294">
                  <c:v>7.1621627907557555</c:v>
                </c:pt>
                <c:pt idx="1295">
                  <c:v>7.1626873685790553</c:v>
                </c:pt>
                <c:pt idx="1296">
                  <c:v>7.1633542189384203</c:v>
                </c:pt>
                <c:pt idx="1297">
                  <c:v>7.1639823412017867</c:v>
                </c:pt>
                <c:pt idx="1298">
                  <c:v>7.1646681524449098</c:v>
                </c:pt>
                <c:pt idx="1299">
                  <c:v>7.1656540063509846</c:v>
                </c:pt>
                <c:pt idx="1300">
                  <c:v>7.1668911364249297</c:v>
                </c:pt>
                <c:pt idx="1301">
                  <c:v>7.1682650592310235</c:v>
                </c:pt>
                <c:pt idx="1302">
                  <c:v>7.169888995759897</c:v>
                </c:pt>
                <c:pt idx="1303">
                  <c:v>7.1711465902844855</c:v>
                </c:pt>
                <c:pt idx="1304">
                  <c:v>7.171706819015637</c:v>
                </c:pt>
                <c:pt idx="1305">
                  <c:v>7.1721919241363183</c:v>
                </c:pt>
                <c:pt idx="1306">
                  <c:v>7.1731125530619995</c:v>
                </c:pt>
                <c:pt idx="1307">
                  <c:v>7.1746962905622453</c:v>
                </c:pt>
                <c:pt idx="1308">
                  <c:v>7.1791368587931226</c:v>
                </c:pt>
                <c:pt idx="1309">
                  <c:v>7.1844684791193645</c:v>
                </c:pt>
                <c:pt idx="1310">
                  <c:v>7.1900939739698364</c:v>
                </c:pt>
                <c:pt idx="1311">
                  <c:v>7.190753831602958</c:v>
                </c:pt>
                <c:pt idx="1312">
                  <c:v>7.1935397642674799</c:v>
                </c:pt>
                <c:pt idx="1313">
                  <c:v>7.1944096412354757</c:v>
                </c:pt>
                <c:pt idx="1314">
                  <c:v>7.2014083254702204</c:v>
                </c:pt>
                <c:pt idx="1315">
                  <c:v>7.2027740850200539</c:v>
                </c:pt>
                <c:pt idx="1316">
                  <c:v>7.204058509173918</c:v>
                </c:pt>
                <c:pt idx="1317">
                  <c:v>7.2054283417868632</c:v>
                </c:pt>
                <c:pt idx="1318">
                  <c:v>7.206530564752871</c:v>
                </c:pt>
                <c:pt idx="1319">
                  <c:v>7.2074463109037197</c:v>
                </c:pt>
                <c:pt idx="1320">
                  <c:v>7.2084661351985879</c:v>
                </c:pt>
                <c:pt idx="1321">
                  <c:v>7.209399184942356</c:v>
                </c:pt>
                <c:pt idx="1322">
                  <c:v>7.2108065811610667</c:v>
                </c:pt>
                <c:pt idx="1323">
                  <c:v>7.2167448754523278</c:v>
                </c:pt>
                <c:pt idx="1324">
                  <c:v>7.2223768262441022</c:v>
                </c:pt>
                <c:pt idx="1325">
                  <c:v>7.2235310668622077</c:v>
                </c:pt>
                <c:pt idx="1326">
                  <c:v>7.2245482981584273</c:v>
                </c:pt>
                <c:pt idx="1327">
                  <c:v>7.2254288457457614</c:v>
                </c:pt>
                <c:pt idx="1328">
                  <c:v>7.2265863676981317</c:v>
                </c:pt>
                <c:pt idx="1329">
                  <c:v>7.2277351310905216</c:v>
                </c:pt>
                <c:pt idx="1330">
                  <c:v>7.2261145306032581</c:v>
                </c:pt>
                <c:pt idx="1331">
                  <c:v>7.2241341296186663</c:v>
                </c:pt>
                <c:pt idx="1332">
                  <c:v>7.2222975314199109</c:v>
                </c:pt>
                <c:pt idx="1333">
                  <c:v>7.2204626573079009</c:v>
                </c:pt>
                <c:pt idx="1334">
                  <c:v>7.2188979069534023</c:v>
                </c:pt>
                <c:pt idx="1335">
                  <c:v>7.2189019974196151</c:v>
                </c:pt>
                <c:pt idx="1336">
                  <c:v>7.2202281889153799</c:v>
                </c:pt>
                <c:pt idx="1337">
                  <c:v>7.2219741299362541</c:v>
                </c:pt>
                <c:pt idx="1338">
                  <c:v>7.2199505825827535</c:v>
                </c:pt>
                <c:pt idx="1339">
                  <c:v>7.2178918806180867</c:v>
                </c:pt>
                <c:pt idx="1340">
                  <c:v>7.2162587491248278</c:v>
                </c:pt>
                <c:pt idx="1341">
                  <c:v>7.2170411045652694</c:v>
                </c:pt>
                <c:pt idx="1342">
                  <c:v>7.2190894143488435</c:v>
                </c:pt>
                <c:pt idx="1343">
                  <c:v>7.2218928208351576</c:v>
                </c:pt>
                <c:pt idx="1344">
                  <c:v>7.2255504442536287</c:v>
                </c:pt>
                <c:pt idx="1345">
                  <c:v>7.2261360570433446</c:v>
                </c:pt>
                <c:pt idx="1346">
                  <c:v>7.2257811111956958</c:v>
                </c:pt>
                <c:pt idx="1347">
                  <c:v>7.2273592161396012</c:v>
                </c:pt>
                <c:pt idx="1348">
                  <c:v>7.2309384573266531</c:v>
                </c:pt>
                <c:pt idx="1349">
                  <c:v>7.236167760309506</c:v>
                </c:pt>
                <c:pt idx="1350">
                  <c:v>7.2408753559246257</c:v>
                </c:pt>
                <c:pt idx="1351">
                  <c:v>7.2464206609027917</c:v>
                </c:pt>
                <c:pt idx="1352">
                  <c:v>7.2510781765605765</c:v>
                </c:pt>
                <c:pt idx="1353">
                  <c:v>7.2569758507127826</c:v>
                </c:pt>
                <c:pt idx="1354">
                  <c:v>7.2618934713301737</c:v>
                </c:pt>
                <c:pt idx="1355">
                  <c:v>7.2669560537712927</c:v>
                </c:pt>
                <c:pt idx="1356">
                  <c:v>7.2704890326209393</c:v>
                </c:pt>
                <c:pt idx="1357">
                  <c:v>7.2757619610694393</c:v>
                </c:pt>
                <c:pt idx="1358">
                  <c:v>7.2803417709285458</c:v>
                </c:pt>
                <c:pt idx="1359">
                  <c:v>7.2851301713666032</c:v>
                </c:pt>
                <c:pt idx="1360">
                  <c:v>7.290513482943247</c:v>
                </c:pt>
                <c:pt idx="1361">
                  <c:v>7.2950162717212583</c:v>
                </c:pt>
                <c:pt idx="1362">
                  <c:v>7.3014071718446569</c:v>
                </c:pt>
                <c:pt idx="1363">
                  <c:v>7.3083733530969335</c:v>
                </c:pt>
                <c:pt idx="1364">
                  <c:v>7.311150975962609</c:v>
                </c:pt>
                <c:pt idx="1365">
                  <c:v>7.3135455650920456</c:v>
                </c:pt>
                <c:pt idx="1366">
                  <c:v>7.3174382033511653</c:v>
                </c:pt>
                <c:pt idx="1367">
                  <c:v>7.321587158595408</c:v>
                </c:pt>
                <c:pt idx="1368">
                  <c:v>7.3256314444993622</c:v>
                </c:pt>
                <c:pt idx="1369">
                  <c:v>7.3298820762238215</c:v>
                </c:pt>
                <c:pt idx="1370">
                  <c:v>7.334636686685009</c:v>
                </c:pt>
                <c:pt idx="1371">
                  <c:v>7.3379707138819628</c:v>
                </c:pt>
                <c:pt idx="1372">
                  <c:v>7.3426736861762389</c:v>
                </c:pt>
                <c:pt idx="1373">
                  <c:v>7.3489076637252966</c:v>
                </c:pt>
                <c:pt idx="1374">
                  <c:v>7.3534952057524414</c:v>
                </c:pt>
                <c:pt idx="1375">
                  <c:v>7.3585905095079758</c:v>
                </c:pt>
                <c:pt idx="1376">
                  <c:v>7.3642188883215454</c:v>
                </c:pt>
                <c:pt idx="1377">
                  <c:v>7.3701003507594045</c:v>
                </c:pt>
                <c:pt idx="1378">
                  <c:v>7.376584390140243</c:v>
                </c:pt>
                <c:pt idx="1379">
                  <c:v>7.3827289561080667</c:v>
                </c:pt>
                <c:pt idx="1380">
                  <c:v>7.3907986821248288</c:v>
                </c:pt>
                <c:pt idx="1381">
                  <c:v>7.3974744196547029</c:v>
                </c:pt>
                <c:pt idx="1382">
                  <c:v>7.4051097735972453</c:v>
                </c:pt>
                <c:pt idx="1383">
                  <c:v>7.4132405038513829</c:v>
                </c:pt>
                <c:pt idx="1384">
                  <c:v>7.4222284711028799</c:v>
                </c:pt>
                <c:pt idx="1385">
                  <c:v>7.4314466238469139</c:v>
                </c:pt>
                <c:pt idx="1386">
                  <c:v>7.4392213529099838</c:v>
                </c:pt>
                <c:pt idx="1387">
                  <c:v>7.4464197882485674</c:v>
                </c:pt>
                <c:pt idx="1388">
                  <c:v>7.4546267989262676</c:v>
                </c:pt>
                <c:pt idx="1389">
                  <c:v>7.4621976101348633</c:v>
                </c:pt>
                <c:pt idx="1390">
                  <c:v>7.4690959221573019</c:v>
                </c:pt>
                <c:pt idx="1391">
                  <c:v>7.4778058203191264</c:v>
                </c:pt>
                <c:pt idx="1392">
                  <c:v>7.4859147296236248</c:v>
                </c:pt>
                <c:pt idx="1393">
                  <c:v>7.494878985952278</c:v>
                </c:pt>
                <c:pt idx="1394">
                  <c:v>7.5046636548584313</c:v>
                </c:pt>
                <c:pt idx="1395">
                  <c:v>7.5139610725911359</c:v>
                </c:pt>
                <c:pt idx="1396">
                  <c:v>7.5225567200557455</c:v>
                </c:pt>
                <c:pt idx="1397">
                  <c:v>7.5303746399558884</c:v>
                </c:pt>
                <c:pt idx="1398">
                  <c:v>7.53974437823386</c:v>
                </c:pt>
                <c:pt idx="1399">
                  <c:v>7.5486014240562858</c:v>
                </c:pt>
                <c:pt idx="1400">
                  <c:v>7.5567380368645107</c:v>
                </c:pt>
                <c:pt idx="1401">
                  <c:v>7.5659477851181514</c:v>
                </c:pt>
                <c:pt idx="1402">
                  <c:v>7.5780141910826826</c:v>
                </c:pt>
                <c:pt idx="1403">
                  <c:v>7.5899078825597757</c:v>
                </c:pt>
                <c:pt idx="1404">
                  <c:v>7.6026219255287364</c:v>
                </c:pt>
                <c:pt idx="1405">
                  <c:v>7.6144868986851764</c:v>
                </c:pt>
                <c:pt idx="1406">
                  <c:v>7.6241472101604932</c:v>
                </c:pt>
                <c:pt idx="1407">
                  <c:v>7.6307236330206818</c:v>
                </c:pt>
                <c:pt idx="1408">
                  <c:v>7.6283245228847782</c:v>
                </c:pt>
                <c:pt idx="1409">
                  <c:v>7.6259826859242539</c:v>
                </c:pt>
                <c:pt idx="1410">
                  <c:v>7.6282777544934772</c:v>
                </c:pt>
                <c:pt idx="1411">
                  <c:v>7.6324958688458953</c:v>
                </c:pt>
                <c:pt idx="1412">
                  <c:v>7.637651486471758</c:v>
                </c:pt>
                <c:pt idx="1413">
                  <c:v>7.6431201803256883</c:v>
                </c:pt>
                <c:pt idx="1414">
                  <c:v>7.6496598095570505</c:v>
                </c:pt>
                <c:pt idx="1415">
                  <c:v>7.6573695950886735</c:v>
                </c:pt>
                <c:pt idx="1416">
                  <c:v>7.6652715785927388</c:v>
                </c:pt>
                <c:pt idx="1417">
                  <c:v>7.6725429793467157</c:v>
                </c:pt>
                <c:pt idx="1418">
                  <c:v>7.6800612836427575</c:v>
                </c:pt>
                <c:pt idx="1419">
                  <c:v>7.6908801528966109</c:v>
                </c:pt>
                <c:pt idx="1420">
                  <c:v>7.702042296897174</c:v>
                </c:pt>
                <c:pt idx="1421">
                  <c:v>7.7119321333719979</c:v>
                </c:pt>
                <c:pt idx="1422">
                  <c:v>7.7253714070680326</c:v>
                </c:pt>
                <c:pt idx="1423">
                  <c:v>7.7353058873809015</c:v>
                </c:pt>
                <c:pt idx="1424">
                  <c:v>7.7430384919066064</c:v>
                </c:pt>
                <c:pt idx="1425">
                  <c:v>7.7535434696922509</c:v>
                </c:pt>
                <c:pt idx="1426">
                  <c:v>7.7659980526449388</c:v>
                </c:pt>
                <c:pt idx="1427">
                  <c:v>7.7785013019502234</c:v>
                </c:pt>
                <c:pt idx="1428">
                  <c:v>7.7905718409844571</c:v>
                </c:pt>
                <c:pt idx="1429">
                  <c:v>7.800670489097393</c:v>
                </c:pt>
                <c:pt idx="1430">
                  <c:v>7.8088747802364828</c:v>
                </c:pt>
                <c:pt idx="1431">
                  <c:v>7.8139196743015598</c:v>
                </c:pt>
                <c:pt idx="1432">
                  <c:v>7.8190601126667962</c:v>
                </c:pt>
                <c:pt idx="1433">
                  <c:v>7.8257975869195509</c:v>
                </c:pt>
                <c:pt idx="1434">
                  <c:v>7.8288065418978645</c:v>
                </c:pt>
                <c:pt idx="1435">
                  <c:v>7.8303296563901137</c:v>
                </c:pt>
                <c:pt idx="1436">
                  <c:v>7.8283374648875705</c:v>
                </c:pt>
                <c:pt idx="1437">
                  <c:v>7.8282446176346134</c:v>
                </c:pt>
                <c:pt idx="1438">
                  <c:v>7.8249702588195813</c:v>
                </c:pt>
                <c:pt idx="1439">
                  <c:v>7.8216838015451584</c:v>
                </c:pt>
                <c:pt idx="1440">
                  <c:v>7.818720738450156</c:v>
                </c:pt>
                <c:pt idx="1441">
                  <c:v>7.8210037075989041</c:v>
                </c:pt>
                <c:pt idx="1442">
                  <c:v>7.825986575743249</c:v>
                </c:pt>
                <c:pt idx="1443">
                  <c:v>7.8325024042943898</c:v>
                </c:pt>
                <c:pt idx="1444">
                  <c:v>7.8396698586707645</c:v>
                </c:pt>
                <c:pt idx="1445">
                  <c:v>7.8485402752325628</c:v>
                </c:pt>
                <c:pt idx="1446">
                  <c:v>7.8582041204886615</c:v>
                </c:pt>
                <c:pt idx="1447">
                  <c:v>7.8707558725680862</c:v>
                </c:pt>
                <c:pt idx="1448">
                  <c:v>7.8804549899275678</c:v>
                </c:pt>
                <c:pt idx="1449">
                  <c:v>7.8775377544675571</c:v>
                </c:pt>
                <c:pt idx="1450">
                  <c:v>7.8741568252852421</c:v>
                </c:pt>
                <c:pt idx="1451">
                  <c:v>7.8720354627689622</c:v>
                </c:pt>
                <c:pt idx="1452">
                  <c:v>7.8768665024987117</c:v>
                </c:pt>
                <c:pt idx="1453">
                  <c:v>7.8734477760053112</c:v>
                </c:pt>
                <c:pt idx="1454">
                  <c:v>7.8700859689140419</c:v>
                </c:pt>
                <c:pt idx="1455">
                  <c:v>7.8666935612357163</c:v>
                </c:pt>
                <c:pt idx="1456">
                  <c:v>7.8632434932592004</c:v>
                </c:pt>
                <c:pt idx="1457">
                  <c:v>7.8598267290311483</c:v>
                </c:pt>
                <c:pt idx="1458">
                  <c:v>7.8589752620295785</c:v>
                </c:pt>
                <c:pt idx="1459">
                  <c:v>7.8551702777054979</c:v>
                </c:pt>
                <c:pt idx="1460">
                  <c:v>7.8517145648750857</c:v>
                </c:pt>
                <c:pt idx="1461">
                  <c:v>7.8481519630742955</c:v>
                </c:pt>
                <c:pt idx="1462">
                  <c:v>7.8446599942222379</c:v>
                </c:pt>
                <c:pt idx="1463">
                  <c:v>7.8411551678131843</c:v>
                </c:pt>
                <c:pt idx="1464">
                  <c:v>7.8376265554912896</c:v>
                </c:pt>
                <c:pt idx="1465">
                  <c:v>7.8340186893032184</c:v>
                </c:pt>
                <c:pt idx="1466">
                  <c:v>7.830511399059457</c:v>
                </c:pt>
                <c:pt idx="1467">
                  <c:v>7.8267860091061348</c:v>
                </c:pt>
                <c:pt idx="1468">
                  <c:v>7.82316452871701</c:v>
                </c:pt>
                <c:pt idx="1469">
                  <c:v>7.8197335150975107</c:v>
                </c:pt>
                <c:pt idx="1470">
                  <c:v>7.8162000135116081</c:v>
                </c:pt>
                <c:pt idx="1471">
                  <c:v>7.8127966826852688</c:v>
                </c:pt>
                <c:pt idx="1472">
                  <c:v>7.8094710574168218</c:v>
                </c:pt>
                <c:pt idx="1473">
                  <c:v>7.8061055030970126</c:v>
                </c:pt>
                <c:pt idx="1474">
                  <c:v>7.8024373488087795</c:v>
                </c:pt>
                <c:pt idx="1475">
                  <c:v>7.7989549755445431</c:v>
                </c:pt>
                <c:pt idx="1476">
                  <c:v>7.7954199558961168</c:v>
                </c:pt>
                <c:pt idx="1477">
                  <c:v>7.7920046300841861</c:v>
                </c:pt>
                <c:pt idx="1478">
                  <c:v>7.7887218445144253</c:v>
                </c:pt>
                <c:pt idx="1479">
                  <c:v>7.7854201337095308</c:v>
                </c:pt>
                <c:pt idx="1480">
                  <c:v>7.7820302050634771</c:v>
                </c:pt>
                <c:pt idx="1481">
                  <c:v>7.778635029765252</c:v>
                </c:pt>
                <c:pt idx="1482">
                  <c:v>7.7752183850023133</c:v>
                </c:pt>
                <c:pt idx="1483">
                  <c:v>7.7718154174424185</c:v>
                </c:pt>
                <c:pt idx="1484">
                  <c:v>7.7684764252306655</c:v>
                </c:pt>
                <c:pt idx="1485">
                  <c:v>7.7650234659838508</c:v>
                </c:pt>
                <c:pt idx="1486">
                  <c:v>7.7616528504492202</c:v>
                </c:pt>
                <c:pt idx="1487">
                  <c:v>7.7583113475024676</c:v>
                </c:pt>
                <c:pt idx="1488">
                  <c:v>7.7549367004726575</c:v>
                </c:pt>
                <c:pt idx="1489">
                  <c:v>7.7515946481722855</c:v>
                </c:pt>
                <c:pt idx="1490">
                  <c:v>7.7481985230846515</c:v>
                </c:pt>
                <c:pt idx="1491">
                  <c:v>7.7449274698300199</c:v>
                </c:pt>
                <c:pt idx="1492">
                  <c:v>7.7416913855552938</c:v>
                </c:pt>
                <c:pt idx="1493">
                  <c:v>7.7382543041958396</c:v>
                </c:pt>
                <c:pt idx="1494">
                  <c:v>7.7345652699749721</c:v>
                </c:pt>
                <c:pt idx="1495">
                  <c:v>7.7309082101756115</c:v>
                </c:pt>
                <c:pt idx="1496">
                  <c:v>7.7271459022004585</c:v>
                </c:pt>
                <c:pt idx="1497">
                  <c:v>7.7235668407462166</c:v>
                </c:pt>
                <c:pt idx="1498">
                  <c:v>7.720126763267003</c:v>
                </c:pt>
                <c:pt idx="1499">
                  <c:v>7.7166454504517343</c:v>
                </c:pt>
                <c:pt idx="1500">
                  <c:v>7.7132681179730316</c:v>
                </c:pt>
                <c:pt idx="1501">
                  <c:v>7.7097538841550639</c:v>
                </c:pt>
                <c:pt idx="1502">
                  <c:v>7.7062448679133988</c:v>
                </c:pt>
                <c:pt idx="1503">
                  <c:v>7.7027011324401373</c:v>
                </c:pt>
                <c:pt idx="1504">
                  <c:v>7.6992312536656708</c:v>
                </c:pt>
                <c:pt idx="1505">
                  <c:v>7.6957949432119115</c:v>
                </c:pt>
                <c:pt idx="1506">
                  <c:v>7.6923424303253487</c:v>
                </c:pt>
                <c:pt idx="1507">
                  <c:v>7.6890815414033069</c:v>
                </c:pt>
                <c:pt idx="1508">
                  <c:v>7.6859471531584349</c:v>
                </c:pt>
                <c:pt idx="1509">
                  <c:v>7.6829651809563915</c:v>
                </c:pt>
                <c:pt idx="1510">
                  <c:v>7.6799224934331383</c:v>
                </c:pt>
                <c:pt idx="1511">
                  <c:v>7.6768620228223092</c:v>
                </c:pt>
                <c:pt idx="1512">
                  <c:v>7.6738644623679404</c:v>
                </c:pt>
                <c:pt idx="1513">
                  <c:v>7.6712360380154285</c:v>
                </c:pt>
                <c:pt idx="1514">
                  <c:v>7.6683791709136573</c:v>
                </c:pt>
                <c:pt idx="1515">
                  <c:v>7.665992096010795</c:v>
                </c:pt>
                <c:pt idx="1516">
                  <c:v>7.664378958237986</c:v>
                </c:pt>
                <c:pt idx="1517">
                  <c:v>7.6651606286343208</c:v>
                </c:pt>
                <c:pt idx="1518">
                  <c:v>7.6697890629869399</c:v>
                </c:pt>
                <c:pt idx="1519">
                  <c:v>7.6708806306305037</c:v>
                </c:pt>
                <c:pt idx="1520">
                  <c:v>7.6696680580573249</c:v>
                </c:pt>
                <c:pt idx="1521">
                  <c:v>7.6687485455609172</c:v>
                </c:pt>
                <c:pt idx="1522">
                  <c:v>7.6684960225603156</c:v>
                </c:pt>
                <c:pt idx="1523">
                  <c:v>7.669588207674841</c:v>
                </c:pt>
                <c:pt idx="1524">
                  <c:v>7.6739469904991111</c:v>
                </c:pt>
                <c:pt idx="1525">
                  <c:v>7.6729686752959774</c:v>
                </c:pt>
                <c:pt idx="1526">
                  <c:v>7.6696890848733013</c:v>
                </c:pt>
                <c:pt idx="1527">
                  <c:v>7.6662905534521872</c:v>
                </c:pt>
                <c:pt idx="1528">
                  <c:v>7.6629352597246703</c:v>
                </c:pt>
                <c:pt idx="1529">
                  <c:v>7.6597563492740965</c:v>
                </c:pt>
                <c:pt idx="1530">
                  <c:v>7.6568058885686243</c:v>
                </c:pt>
                <c:pt idx="1531">
                  <c:v>7.6538413358965043</c:v>
                </c:pt>
                <c:pt idx="1532">
                  <c:v>7.6509975435592024</c:v>
                </c:pt>
                <c:pt idx="1533">
                  <c:v>7.6480776502952628</c:v>
                </c:pt>
                <c:pt idx="1534">
                  <c:v>7.6451438006828765</c:v>
                </c:pt>
                <c:pt idx="1535">
                  <c:v>7.6422381375797173</c:v>
                </c:pt>
                <c:pt idx="1536">
                  <c:v>7.6393869335938351</c:v>
                </c:pt>
                <c:pt idx="1537">
                  <c:v>7.6365572690038892</c:v>
                </c:pt>
                <c:pt idx="1538">
                  <c:v>7.633867868983498</c:v>
                </c:pt>
                <c:pt idx="1539">
                  <c:v>7.6311794161009621</c:v>
                </c:pt>
                <c:pt idx="1540">
                  <c:v>7.6285870668673539</c:v>
                </c:pt>
                <c:pt idx="1541">
                  <c:v>7.626000931037896</c:v>
                </c:pt>
                <c:pt idx="1542">
                  <c:v>7.6233645824261442</c:v>
                </c:pt>
                <c:pt idx="1543">
                  <c:v>7.6206604214513005</c:v>
                </c:pt>
                <c:pt idx="1544">
                  <c:v>7.6179994033486045</c:v>
                </c:pt>
                <c:pt idx="1545">
                  <c:v>7.6153860673094123</c:v>
                </c:pt>
                <c:pt idx="1546">
                  <c:v>7.6127598573409321</c:v>
                </c:pt>
                <c:pt idx="1547">
                  <c:v>7.6101787675710399</c:v>
                </c:pt>
                <c:pt idx="1548">
                  <c:v>7.6076851842605899</c:v>
                </c:pt>
                <c:pt idx="1549">
                  <c:v>7.6054268965752723</c:v>
                </c:pt>
                <c:pt idx="1550">
                  <c:v>7.6034317196006338</c:v>
                </c:pt>
                <c:pt idx="1551">
                  <c:v>7.6015381618333819</c:v>
                </c:pt>
                <c:pt idx="1552">
                  <c:v>7.5997473568060396</c:v>
                </c:pt>
                <c:pt idx="1553">
                  <c:v>7.5981832315246498</c:v>
                </c:pt>
                <c:pt idx="1554">
                  <c:v>7.596500203134295</c:v>
                </c:pt>
                <c:pt idx="1555">
                  <c:v>7.5943689808077934</c:v>
                </c:pt>
                <c:pt idx="1556">
                  <c:v>7.5926264435084398</c:v>
                </c:pt>
                <c:pt idx="1557">
                  <c:v>7.5911191374950793</c:v>
                </c:pt>
                <c:pt idx="1558">
                  <c:v>7.5899723735998226</c:v>
                </c:pt>
                <c:pt idx="1559">
                  <c:v>7.5893144735001359</c:v>
                </c:pt>
                <c:pt idx="1560">
                  <c:v>7.5885777649926576</c:v>
                </c:pt>
                <c:pt idx="1561">
                  <c:v>7.5881110792063753</c:v>
                </c:pt>
                <c:pt idx="1562">
                  <c:v>7.5883323460274328</c:v>
                </c:pt>
                <c:pt idx="1563">
                  <c:v>7.5877260845304155</c:v>
                </c:pt>
                <c:pt idx="1564">
                  <c:v>7.5872098041079798</c:v>
                </c:pt>
                <c:pt idx="1565">
                  <c:v>7.5870507667513554</c:v>
                </c:pt>
                <c:pt idx="1566">
                  <c:v>7.5865720171278372</c:v>
                </c:pt>
                <c:pt idx="1567">
                  <c:v>7.5865952307902607</c:v>
                </c:pt>
                <c:pt idx="1568">
                  <c:v>7.5863698456028432</c:v>
                </c:pt>
                <c:pt idx="1569">
                  <c:v>7.5864236772033813</c:v>
                </c:pt>
                <c:pt idx="1570">
                  <c:v>7.5865016613490424</c:v>
                </c:pt>
                <c:pt idx="1571">
                  <c:v>7.5864828423881558</c:v>
                </c:pt>
                <c:pt idx="1572">
                  <c:v>7.5870153445599318</c:v>
                </c:pt>
                <c:pt idx="1573">
                  <c:v>7.5869974526825645</c:v>
                </c:pt>
                <c:pt idx="1574">
                  <c:v>7.5865254953465557</c:v>
                </c:pt>
                <c:pt idx="1575">
                  <c:v>7.5861113387375125</c:v>
                </c:pt>
                <c:pt idx="1576">
                  <c:v>7.586057124091302</c:v>
                </c:pt>
                <c:pt idx="1577">
                  <c:v>7.5861353233994375</c:v>
                </c:pt>
                <c:pt idx="1578">
                  <c:v>7.5859679065075571</c:v>
                </c:pt>
                <c:pt idx="1579">
                  <c:v>7.5850717603918527</c:v>
                </c:pt>
                <c:pt idx="1580">
                  <c:v>7.5846791524213675</c:v>
                </c:pt>
                <c:pt idx="1581">
                  <c:v>7.5840676929348083</c:v>
                </c:pt>
                <c:pt idx="1582">
                  <c:v>7.5840857812131901</c:v>
                </c:pt>
                <c:pt idx="1583">
                  <c:v>7.5836163247976174</c:v>
                </c:pt>
                <c:pt idx="1584">
                  <c:v>7.5815228100076837</c:v>
                </c:pt>
                <c:pt idx="1585">
                  <c:v>7.5797770310738652</c:v>
                </c:pt>
                <c:pt idx="1586">
                  <c:v>7.5778904415438859</c:v>
                </c:pt>
                <c:pt idx="1587">
                  <c:v>7.5758278826086602</c:v>
                </c:pt>
                <c:pt idx="1588">
                  <c:v>7.573760280442027</c:v>
                </c:pt>
                <c:pt idx="1589">
                  <c:v>7.5718059334846686</c:v>
                </c:pt>
                <c:pt idx="1590">
                  <c:v>7.5699694324277598</c:v>
                </c:pt>
                <c:pt idx="1591">
                  <c:v>7.5682285582775686</c:v>
                </c:pt>
                <c:pt idx="1592">
                  <c:v>7.5663489836836062</c:v>
                </c:pt>
                <c:pt idx="1593">
                  <c:v>7.5647694329871928</c:v>
                </c:pt>
                <c:pt idx="1594">
                  <c:v>7.5629849731450305</c:v>
                </c:pt>
                <c:pt idx="1595">
                  <c:v>7.5618951840710498</c:v>
                </c:pt>
                <c:pt idx="1596">
                  <c:v>7.5605779870519649</c:v>
                </c:pt>
                <c:pt idx="1597">
                  <c:v>7.5595342668080487</c:v>
                </c:pt>
                <c:pt idx="1598">
                  <c:v>7.558505662433789</c:v>
                </c:pt>
                <c:pt idx="1599">
                  <c:v>7.5580399674198953</c:v>
                </c:pt>
                <c:pt idx="1600">
                  <c:v>7.5573935800424685</c:v>
                </c:pt>
                <c:pt idx="1601">
                  <c:v>7.5570159426202048</c:v>
                </c:pt>
                <c:pt idx="1602">
                  <c:v>7.5563787364894077</c:v>
                </c:pt>
                <c:pt idx="1603">
                  <c:v>7.5561396683502551</c:v>
                </c:pt>
                <c:pt idx="1604">
                  <c:v>7.5565465760745996</c:v>
                </c:pt>
                <c:pt idx="1605">
                  <c:v>7.5583780678696879</c:v>
                </c:pt>
                <c:pt idx="1606">
                  <c:v>7.5605949101199394</c:v>
                </c:pt>
                <c:pt idx="1607">
                  <c:v>7.5610500579927455</c:v>
                </c:pt>
                <c:pt idx="1608">
                  <c:v>7.5631112365879432</c:v>
                </c:pt>
                <c:pt idx="1609">
                  <c:v>7.5638893018293176</c:v>
                </c:pt>
                <c:pt idx="1610">
                  <c:v>7.5643754593751984</c:v>
                </c:pt>
                <c:pt idx="1611">
                  <c:v>7.5651676783397921</c:v>
                </c:pt>
                <c:pt idx="1612">
                  <c:v>7.5652648180078108</c:v>
                </c:pt>
                <c:pt idx="1613">
                  <c:v>7.5648431697393148</c:v>
                </c:pt>
                <c:pt idx="1614">
                  <c:v>7.5648234696233834</c:v>
                </c:pt>
                <c:pt idx="1615">
                  <c:v>7.5647470830357531</c:v>
                </c:pt>
                <c:pt idx="1616">
                  <c:v>7.5646658728880709</c:v>
                </c:pt>
                <c:pt idx="1617">
                  <c:v>7.5643875615382692</c:v>
                </c:pt>
                <c:pt idx="1618">
                  <c:v>7.5641144308236914</c:v>
                </c:pt>
                <c:pt idx="1619">
                  <c:v>7.5638071971711671</c:v>
                </c:pt>
                <c:pt idx="1620">
                  <c:v>7.5634433521227349</c:v>
                </c:pt>
                <c:pt idx="1621">
                  <c:v>7.5632737011498214</c:v>
                </c:pt>
                <c:pt idx="1622">
                  <c:v>7.5632479229217031</c:v>
                </c:pt>
                <c:pt idx="1623">
                  <c:v>7.5630970842944114</c:v>
                </c:pt>
                <c:pt idx="1624">
                  <c:v>7.5628845414091241</c:v>
                </c:pt>
                <c:pt idx="1625">
                  <c:v>7.5626197877186989</c:v>
                </c:pt>
                <c:pt idx="1626">
                  <c:v>7.5623731312687639</c:v>
                </c:pt>
                <c:pt idx="1627">
                  <c:v>7.5622430570551673</c:v>
                </c:pt>
                <c:pt idx="1628">
                  <c:v>7.5621571102763898</c:v>
                </c:pt>
                <c:pt idx="1629">
                  <c:v>7.5621533585809413</c:v>
                </c:pt>
                <c:pt idx="1630">
                  <c:v>7.5621280174743442</c:v>
                </c:pt>
                <c:pt idx="1631">
                  <c:v>7.5621936070401272</c:v>
                </c:pt>
                <c:pt idx="1632">
                  <c:v>7.5623723601496113</c:v>
                </c:pt>
                <c:pt idx="1633">
                  <c:v>7.5625531959577481</c:v>
                </c:pt>
                <c:pt idx="1634">
                  <c:v>7.563064412329279</c:v>
                </c:pt>
                <c:pt idx="1635">
                  <c:v>7.5637510268190429</c:v>
                </c:pt>
                <c:pt idx="1636">
                  <c:v>7.5644829782992371</c:v>
                </c:pt>
                <c:pt idx="1637">
                  <c:v>7.5653399804177965</c:v>
                </c:pt>
                <c:pt idx="1638">
                  <c:v>7.5659811294551345</c:v>
                </c:pt>
                <c:pt idx="1639">
                  <c:v>7.5667151454448636</c:v>
                </c:pt>
                <c:pt idx="1640">
                  <c:v>7.5669512146335771</c:v>
                </c:pt>
                <c:pt idx="1641">
                  <c:v>7.567322858705797</c:v>
                </c:pt>
                <c:pt idx="1642">
                  <c:v>7.5673501088145114</c:v>
                </c:pt>
                <c:pt idx="1643">
                  <c:v>7.5673077718140629</c:v>
                </c:pt>
                <c:pt idx="1644">
                  <c:v>7.5671836002198267</c:v>
                </c:pt>
                <c:pt idx="1645">
                  <c:v>7.5671703177315512</c:v>
                </c:pt>
                <c:pt idx="1646">
                  <c:v>7.5672992862368815</c:v>
                </c:pt>
                <c:pt idx="1647">
                  <c:v>7.5674439427714351</c:v>
                </c:pt>
                <c:pt idx="1648">
                  <c:v>7.5673827210993121</c:v>
                </c:pt>
                <c:pt idx="1649">
                  <c:v>7.5677102743288183</c:v>
                </c:pt>
                <c:pt idx="1650">
                  <c:v>7.5683123284633451</c:v>
                </c:pt>
                <c:pt idx="1651">
                  <c:v>7.5686516396924537</c:v>
                </c:pt>
                <c:pt idx="1652">
                  <c:v>7.5689847822264644</c:v>
                </c:pt>
                <c:pt idx="1653">
                  <c:v>7.5690298335886714</c:v>
                </c:pt>
                <c:pt idx="1654">
                  <c:v>7.5690042117523113</c:v>
                </c:pt>
                <c:pt idx="1655">
                  <c:v>7.5688673070601569</c:v>
                </c:pt>
                <c:pt idx="1656">
                  <c:v>7.5690942096876253</c:v>
                </c:pt>
                <c:pt idx="1657">
                  <c:v>7.5689262568759021</c:v>
                </c:pt>
                <c:pt idx="1658">
                  <c:v>7.5685277235596384</c:v>
                </c:pt>
                <c:pt idx="1659">
                  <c:v>7.5680744756686034</c:v>
                </c:pt>
                <c:pt idx="1660">
                  <c:v>7.5676113385224602</c:v>
                </c:pt>
                <c:pt idx="1661">
                  <c:v>7.5671410209139243</c:v>
                </c:pt>
                <c:pt idx="1662">
                  <c:v>7.5666692775443742</c:v>
                </c:pt>
                <c:pt idx="1663">
                  <c:v>7.5662071813551872</c:v>
                </c:pt>
                <c:pt idx="1664">
                  <c:v>7.5657358111474604</c:v>
                </c:pt>
                <c:pt idx="1665">
                  <c:v>7.5652676289896092</c:v>
                </c:pt>
                <c:pt idx="1666">
                  <c:v>7.5648150998146058</c:v>
                </c:pt>
                <c:pt idx="1667">
                  <c:v>7.5644242476978159</c:v>
                </c:pt>
                <c:pt idx="1668">
                  <c:v>7.5640468609566156</c:v>
                </c:pt>
                <c:pt idx="1669">
                  <c:v>7.5636781650872784</c:v>
                </c:pt>
                <c:pt idx="1670">
                  <c:v>7.5634645271326599</c:v>
                </c:pt>
                <c:pt idx="1671">
                  <c:v>7.5635131209712103</c:v>
                </c:pt>
                <c:pt idx="1672">
                  <c:v>7.5638187919021336</c:v>
                </c:pt>
                <c:pt idx="1673">
                  <c:v>7.5641513585667601</c:v>
                </c:pt>
                <c:pt idx="1674">
                  <c:v>7.5643214765303251</c:v>
                </c:pt>
                <c:pt idx="1675">
                  <c:v>7.5641881673985418</c:v>
                </c:pt>
                <c:pt idx="1676">
                  <c:v>7.5640799184724754</c:v>
                </c:pt>
                <c:pt idx="1677">
                  <c:v>7.5642354787865766</c:v>
                </c:pt>
                <c:pt idx="1678">
                  <c:v>7.5645970098419948</c:v>
                </c:pt>
                <c:pt idx="1679">
                  <c:v>7.5652648094114445</c:v>
                </c:pt>
                <c:pt idx="1680">
                  <c:v>7.5689110533161061</c:v>
                </c:pt>
                <c:pt idx="1681">
                  <c:v>7.5721388565678698</c:v>
                </c:pt>
                <c:pt idx="1682">
                  <c:v>7.5755248696537585</c:v>
                </c:pt>
                <c:pt idx="1683">
                  <c:v>7.5790809560489487</c:v>
                </c:pt>
                <c:pt idx="1684">
                  <c:v>7.5840953218928648</c:v>
                </c:pt>
                <c:pt idx="1685">
                  <c:v>7.5883193059385121</c:v>
                </c:pt>
                <c:pt idx="1686">
                  <c:v>7.5926285905256048</c:v>
                </c:pt>
                <c:pt idx="1687">
                  <c:v>7.5971816281527147</c:v>
                </c:pt>
                <c:pt idx="1688">
                  <c:v>7.5949829889296501</c:v>
                </c:pt>
                <c:pt idx="1689">
                  <c:v>7.5928533351873204</c:v>
                </c:pt>
                <c:pt idx="1690">
                  <c:v>7.590887446147228</c:v>
                </c:pt>
                <c:pt idx="1691">
                  <c:v>7.5888552129945017</c:v>
                </c:pt>
                <c:pt idx="1692">
                  <c:v>7.5866262257333679</c:v>
                </c:pt>
                <c:pt idx="1693">
                  <c:v>7.5846468611334954</c:v>
                </c:pt>
                <c:pt idx="1694">
                  <c:v>7.5854553560574018</c:v>
                </c:pt>
                <c:pt idx="1695">
                  <c:v>7.5890173412229318</c:v>
                </c:pt>
                <c:pt idx="1696">
                  <c:v>7.5868681486382599</c:v>
                </c:pt>
                <c:pt idx="1697">
                  <c:v>7.5847855835180704</c:v>
                </c:pt>
                <c:pt idx="1698">
                  <c:v>7.5906992351079827</c:v>
                </c:pt>
                <c:pt idx="1699">
                  <c:v>7.588570181923366</c:v>
                </c:pt>
                <c:pt idx="1700">
                  <c:v>7.5880654055861152</c:v>
                </c:pt>
                <c:pt idx="1701">
                  <c:v>7.5876260668052655</c:v>
                </c:pt>
                <c:pt idx="1702">
                  <c:v>7.5878698650556569</c:v>
                </c:pt>
                <c:pt idx="1703">
                  <c:v>7.591543476578555</c:v>
                </c:pt>
                <c:pt idx="1704">
                  <c:v>7.5980892264787281</c:v>
                </c:pt>
                <c:pt idx="1705">
                  <c:v>7.6075542665019</c:v>
                </c:pt>
                <c:pt idx="1706">
                  <c:v>7.6176723699902844</c:v>
                </c:pt>
                <c:pt idx="1707">
                  <c:v>7.6283649513457608</c:v>
                </c:pt>
                <c:pt idx="1708">
                  <c:v>7.6392753487700595</c:v>
                </c:pt>
                <c:pt idx="1709">
                  <c:v>7.6503902010392064</c:v>
                </c:pt>
                <c:pt idx="1710">
                  <c:v>7.6612483286197435</c:v>
                </c:pt>
                <c:pt idx="1711">
                  <c:v>7.6718419249196517</c:v>
                </c:pt>
                <c:pt idx="1712">
                  <c:v>7.6830993872562177</c:v>
                </c:pt>
                <c:pt idx="1713">
                  <c:v>7.6937013887101298</c:v>
                </c:pt>
                <c:pt idx="1714">
                  <c:v>7.7036251551193313</c:v>
                </c:pt>
                <c:pt idx="1715">
                  <c:v>7.713039260696422</c:v>
                </c:pt>
                <c:pt idx="1716">
                  <c:v>7.7225324941255611</c:v>
                </c:pt>
                <c:pt idx="1717">
                  <c:v>7.7322912096857994</c:v>
                </c:pt>
                <c:pt idx="1718">
                  <c:v>7.7424911789632702</c:v>
                </c:pt>
                <c:pt idx="1719">
                  <c:v>7.7531742976124223</c:v>
                </c:pt>
                <c:pt idx="1720">
                  <c:v>7.7636888848654513</c:v>
                </c:pt>
                <c:pt idx="1721">
                  <c:v>7.7739470572838165</c:v>
                </c:pt>
                <c:pt idx="1722">
                  <c:v>7.7839816226069081</c:v>
                </c:pt>
                <c:pt idx="1723">
                  <c:v>7.7928917056210532</c:v>
                </c:pt>
                <c:pt idx="1724">
                  <c:v>7.8021828159917188</c:v>
                </c:pt>
                <c:pt idx="1725">
                  <c:v>7.8116640993262818</c:v>
                </c:pt>
                <c:pt idx="1726">
                  <c:v>7.8213514169522567</c:v>
                </c:pt>
                <c:pt idx="1727">
                  <c:v>7.8313398873792694</c:v>
                </c:pt>
                <c:pt idx="1728">
                  <c:v>7.8421160002714752</c:v>
                </c:pt>
                <c:pt idx="1729">
                  <c:v>7.854085148397437</c:v>
                </c:pt>
                <c:pt idx="1730">
                  <c:v>7.8663718004768901</c:v>
                </c:pt>
                <c:pt idx="1731">
                  <c:v>7.8784392651043031</c:v>
                </c:pt>
                <c:pt idx="1732">
                  <c:v>7.8909367713043528</c:v>
                </c:pt>
                <c:pt idx="1733">
                  <c:v>7.903718292240197</c:v>
                </c:pt>
                <c:pt idx="1734">
                  <c:v>7.9159000162086208</c:v>
                </c:pt>
                <c:pt idx="1735">
                  <c:v>7.9284205802305721</c:v>
                </c:pt>
                <c:pt idx="1736">
                  <c:v>7.9401513740237561</c:v>
                </c:pt>
                <c:pt idx="1737">
                  <c:v>7.9513666851297957</c:v>
                </c:pt>
                <c:pt idx="1738">
                  <c:v>7.9610058463552331</c:v>
                </c:pt>
                <c:pt idx="1739">
                  <c:v>7.9714002400717057</c:v>
                </c:pt>
                <c:pt idx="1740">
                  <c:v>7.9821625917301091</c:v>
                </c:pt>
                <c:pt idx="1741">
                  <c:v>7.9940140127926798</c:v>
                </c:pt>
                <c:pt idx="1742">
                  <c:v>8.0064747414027462</c:v>
                </c:pt>
                <c:pt idx="1743">
                  <c:v>8.0190779594697741</c:v>
                </c:pt>
                <c:pt idx="1744">
                  <c:v>8.03222257011892</c:v>
                </c:pt>
                <c:pt idx="1745">
                  <c:v>8.0458905409708024</c:v>
                </c:pt>
                <c:pt idx="1746">
                  <c:v>8.0600504046325359</c:v>
                </c:pt>
                <c:pt idx="1747">
                  <c:v>8.0734456713462208</c:v>
                </c:pt>
                <c:pt idx="1748">
                  <c:v>8.0865678628234203</c:v>
                </c:pt>
                <c:pt idx="1749">
                  <c:v>8.0996851860609276</c:v>
                </c:pt>
                <c:pt idx="1750">
                  <c:v>8.1132887614554221</c:v>
                </c:pt>
                <c:pt idx="1751">
                  <c:v>8.1271216680192424</c:v>
                </c:pt>
                <c:pt idx="1752">
                  <c:v>8.1407759002113274</c:v>
                </c:pt>
                <c:pt idx="1753">
                  <c:v>8.1543720289223334</c:v>
                </c:pt>
                <c:pt idx="1754">
                  <c:v>8.1676421233195704</c:v>
                </c:pt>
                <c:pt idx="1755">
                  <c:v>8.1793239373178821</c:v>
                </c:pt>
                <c:pt idx="1756">
                  <c:v>8.1766638770044366</c:v>
                </c:pt>
                <c:pt idx="1757">
                  <c:v>8.1739568498958661</c:v>
                </c:pt>
                <c:pt idx="1758">
                  <c:v>8.1728258429906635</c:v>
                </c:pt>
                <c:pt idx="1759">
                  <c:v>8.1795981713986059</c:v>
                </c:pt>
                <c:pt idx="1760">
                  <c:v>8.191003672794043</c:v>
                </c:pt>
                <c:pt idx="1761">
                  <c:v>8.2035606196796387</c:v>
                </c:pt>
                <c:pt idx="1762">
                  <c:v>8.2177910827537684</c:v>
                </c:pt>
                <c:pt idx="1763">
                  <c:v>8.2313801265247424</c:v>
                </c:pt>
                <c:pt idx="1764">
                  <c:v>8.2445960816716379</c:v>
                </c:pt>
                <c:pt idx="1765">
                  <c:v>8.2429881612342211</c:v>
                </c:pt>
                <c:pt idx="1766">
                  <c:v>8.2427593515312836</c:v>
                </c:pt>
                <c:pt idx="1767">
                  <c:v>8.2489220739273712</c:v>
                </c:pt>
                <c:pt idx="1768">
                  <c:v>8.2505695341444927</c:v>
                </c:pt>
                <c:pt idx="1769">
                  <c:v>8.2505345796555023</c:v>
                </c:pt>
                <c:pt idx="1770">
                  <c:v>8.2519181979424978</c:v>
                </c:pt>
                <c:pt idx="1771">
                  <c:v>8.2546694298829237</c:v>
                </c:pt>
                <c:pt idx="1772">
                  <c:v>8.2623688953091161</c:v>
                </c:pt>
                <c:pt idx="1773">
                  <c:v>8.2721719947746521</c:v>
                </c:pt>
                <c:pt idx="1774">
                  <c:v>8.2821765989101621</c:v>
                </c:pt>
                <c:pt idx="1775">
                  <c:v>8.2920078329865223</c:v>
                </c:pt>
                <c:pt idx="1776">
                  <c:v>8.3012506240057018</c:v>
                </c:pt>
                <c:pt idx="1777">
                  <c:v>8.3096923080615923</c:v>
                </c:pt>
                <c:pt idx="1778">
                  <c:v>8.3201475212789564</c:v>
                </c:pt>
                <c:pt idx="1779">
                  <c:v>8.3280282912654862</c:v>
                </c:pt>
                <c:pt idx="1780">
                  <c:v>8.335348998447305</c:v>
                </c:pt>
                <c:pt idx="1781">
                  <c:v>8.3412584745092353</c:v>
                </c:pt>
                <c:pt idx="1782">
                  <c:v>8.346980495072394</c:v>
                </c:pt>
                <c:pt idx="1783">
                  <c:v>8.3556811320037454</c:v>
                </c:pt>
                <c:pt idx="1784">
                  <c:v>8.3642493888670923</c:v>
                </c:pt>
                <c:pt idx="1785">
                  <c:v>8.3742893507455243</c:v>
                </c:pt>
                <c:pt idx="1786">
                  <c:v>8.3854651641261917</c:v>
                </c:pt>
                <c:pt idx="1787">
                  <c:v>8.3985090847336021</c:v>
                </c:pt>
                <c:pt idx="1788">
                  <c:v>8.4107357675066652</c:v>
                </c:pt>
                <c:pt idx="1789">
                  <c:v>8.4212813449010113</c:v>
                </c:pt>
                <c:pt idx="1790">
                  <c:v>8.4332418676910237</c:v>
                </c:pt>
                <c:pt idx="1791">
                  <c:v>8.4448105333222951</c:v>
                </c:pt>
                <c:pt idx="1792">
                  <c:v>8.4571745665311262</c:v>
                </c:pt>
                <c:pt idx="1793">
                  <c:v>8.4689412886479101</c:v>
                </c:pt>
                <c:pt idx="1794">
                  <c:v>8.4816570570116259</c:v>
                </c:pt>
                <c:pt idx="1795">
                  <c:v>8.4935415048735123</c:v>
                </c:pt>
                <c:pt idx="1796">
                  <c:v>8.5067352744669176</c:v>
                </c:pt>
                <c:pt idx="1797">
                  <c:v>8.5200654305630046</c:v>
                </c:pt>
                <c:pt idx="1798">
                  <c:v>8.533670739379021</c:v>
                </c:pt>
                <c:pt idx="1799">
                  <c:v>8.5368944576715968</c:v>
                </c:pt>
                <c:pt idx="1800">
                  <c:v>8.5349418669745312</c:v>
                </c:pt>
                <c:pt idx="1801">
                  <c:v>8.5345474599012459</c:v>
                </c:pt>
                <c:pt idx="1802">
                  <c:v>8.5368339574485326</c:v>
                </c:pt>
                <c:pt idx="1803">
                  <c:v>8.5353633734417151</c:v>
                </c:pt>
                <c:pt idx="1804">
                  <c:v>8.5343986436881032</c:v>
                </c:pt>
                <c:pt idx="1805">
                  <c:v>8.5456149864023274</c:v>
                </c:pt>
                <c:pt idx="1806">
                  <c:v>8.5580970213727472</c:v>
                </c:pt>
                <c:pt idx="1807">
                  <c:v>8.5721674860400903</c:v>
                </c:pt>
                <c:pt idx="1808">
                  <c:v>8.5871067978959168</c:v>
                </c:pt>
                <c:pt idx="1809">
                  <c:v>8.60140153291829</c:v>
                </c:pt>
                <c:pt idx="1810">
                  <c:v>8.6153581131286021</c:v>
                </c:pt>
                <c:pt idx="1811">
                  <c:v>8.6281020446230077</c:v>
                </c:pt>
                <c:pt idx="1812">
                  <c:v>8.641263650889158</c:v>
                </c:pt>
                <c:pt idx="1813">
                  <c:v>8.6538986719723869</c:v>
                </c:pt>
                <c:pt idx="1814">
                  <c:v>8.6681318373402831</c:v>
                </c:pt>
                <c:pt idx="1815">
                  <c:v>8.6686504370101805</c:v>
                </c:pt>
                <c:pt idx="1816">
                  <c:v>8.6748834080234403</c:v>
                </c:pt>
                <c:pt idx="1817">
                  <c:v>8.6850984761889691</c:v>
                </c:pt>
                <c:pt idx="1818">
                  <c:v>8.6818980001280064</c:v>
                </c:pt>
                <c:pt idx="1819">
                  <c:v>8.6785641385138863</c:v>
                </c:pt>
                <c:pt idx="1820">
                  <c:v>8.6751269706531602</c:v>
                </c:pt>
                <c:pt idx="1821">
                  <c:v>8.6717368640373174</c:v>
                </c:pt>
                <c:pt idx="1822">
                  <c:v>8.6683689606907404</c:v>
                </c:pt>
                <c:pt idx="1823">
                  <c:v>8.6646639149611424</c:v>
                </c:pt>
                <c:pt idx="1824">
                  <c:v>8.6608244982334863</c:v>
                </c:pt>
                <c:pt idx="1825">
                  <c:v>8.6569430508745366</c:v>
                </c:pt>
                <c:pt idx="1826">
                  <c:v>8.6530912172670931</c:v>
                </c:pt>
                <c:pt idx="1827">
                  <c:v>8.6492883955199815</c:v>
                </c:pt>
                <c:pt idx="1828">
                  <c:v>8.645359861492647</c:v>
                </c:pt>
                <c:pt idx="1829">
                  <c:v>8.6415486782763757</c:v>
                </c:pt>
                <c:pt idx="1830">
                  <c:v>8.6374879422501181</c:v>
                </c:pt>
                <c:pt idx="1831">
                  <c:v>8.6335036788894559</c:v>
                </c:pt>
                <c:pt idx="1832">
                  <c:v>8.6296859428565149</c:v>
                </c:pt>
                <c:pt idx="1833">
                  <c:v>8.6259399975125728</c:v>
                </c:pt>
                <c:pt idx="1834">
                  <c:v>8.6221763439367258</c:v>
                </c:pt>
                <c:pt idx="1835">
                  <c:v>8.618367542224064</c:v>
                </c:pt>
                <c:pt idx="1836">
                  <c:v>8.6146303614613657</c:v>
                </c:pt>
                <c:pt idx="1837">
                  <c:v>8.611211479178257</c:v>
                </c:pt>
                <c:pt idx="1838">
                  <c:v>8.6077798442206443</c:v>
                </c:pt>
                <c:pt idx="1839">
                  <c:v>8.6043922645444049</c:v>
                </c:pt>
                <c:pt idx="1840">
                  <c:v>8.6010263361351615</c:v>
                </c:pt>
                <c:pt idx="1841">
                  <c:v>8.5976268875910549</c:v>
                </c:pt>
                <c:pt idx="1842">
                  <c:v>8.5942877668578745</c:v>
                </c:pt>
                <c:pt idx="1843">
                  <c:v>8.5908309784650143</c:v>
                </c:pt>
                <c:pt idx="1844">
                  <c:v>8.587281791775931</c:v>
                </c:pt>
                <c:pt idx="1845">
                  <c:v>8.5837267544478095</c:v>
                </c:pt>
                <c:pt idx="1846">
                  <c:v>8.5803271971485042</c:v>
                </c:pt>
                <c:pt idx="1847">
                  <c:v>8.5769963129273084</c:v>
                </c:pt>
                <c:pt idx="1848">
                  <c:v>8.5736050507280197</c:v>
                </c:pt>
                <c:pt idx="1849">
                  <c:v>8.5704870775802355</c:v>
                </c:pt>
                <c:pt idx="1850">
                  <c:v>8.5690407025963165</c:v>
                </c:pt>
                <c:pt idx="1851">
                  <c:v>8.5680493022019988</c:v>
                </c:pt>
                <c:pt idx="1852">
                  <c:v>8.5680024218220669</c:v>
                </c:pt>
                <c:pt idx="1853">
                  <c:v>8.5647122962777047</c:v>
                </c:pt>
                <c:pt idx="1854">
                  <c:v>8.5613272004027881</c:v>
                </c:pt>
                <c:pt idx="1855">
                  <c:v>8.5579224655017878</c:v>
                </c:pt>
                <c:pt idx="1856">
                  <c:v>8.5544944568388761</c:v>
                </c:pt>
                <c:pt idx="1857">
                  <c:v>8.5509652497517799</c:v>
                </c:pt>
                <c:pt idx="1858">
                  <c:v>8.5474198390954417</c:v>
                </c:pt>
                <c:pt idx="1859">
                  <c:v>8.5438546213560169</c:v>
                </c:pt>
                <c:pt idx="1860">
                  <c:v>8.5407553584881697</c:v>
                </c:pt>
                <c:pt idx="1861">
                  <c:v>8.5393833733009981</c:v>
                </c:pt>
                <c:pt idx="1862">
                  <c:v>8.5357221963940422</c:v>
                </c:pt>
                <c:pt idx="1863">
                  <c:v>8.5321559943806609</c:v>
                </c:pt>
                <c:pt idx="1864">
                  <c:v>8.5291875415031004</c:v>
                </c:pt>
                <c:pt idx="1865">
                  <c:v>8.530463469789451</c:v>
                </c:pt>
                <c:pt idx="1866">
                  <c:v>8.5327312204899464</c:v>
                </c:pt>
                <c:pt idx="1867">
                  <c:v>8.5399346707591945</c:v>
                </c:pt>
                <c:pt idx="1868">
                  <c:v>8.55225069679196</c:v>
                </c:pt>
                <c:pt idx="1869">
                  <c:v>8.5649124332216093</c:v>
                </c:pt>
                <c:pt idx="1870">
                  <c:v>8.5770874251547102</c:v>
                </c:pt>
                <c:pt idx="1871">
                  <c:v>8.5907896466462095</c:v>
                </c:pt>
                <c:pt idx="1872">
                  <c:v>8.6043887482198436</c:v>
                </c:pt>
                <c:pt idx="1873">
                  <c:v>8.6164447179385597</c:v>
                </c:pt>
                <c:pt idx="1874">
                  <c:v>8.6265331379364518</c:v>
                </c:pt>
                <c:pt idx="1875">
                  <c:v>8.6350417726717978</c:v>
                </c:pt>
                <c:pt idx="1876">
                  <c:v>8.6373358505653588</c:v>
                </c:pt>
                <c:pt idx="1877">
                  <c:v>8.6446381333543894</c:v>
                </c:pt>
                <c:pt idx="1878">
                  <c:v>8.6413458467461144</c:v>
                </c:pt>
                <c:pt idx="1879">
                  <c:v>8.638579616082696</c:v>
                </c:pt>
                <c:pt idx="1880">
                  <c:v>8.6353098805314215</c:v>
                </c:pt>
                <c:pt idx="1881">
                  <c:v>8.6321894202538729</c:v>
                </c:pt>
                <c:pt idx="1882">
                  <c:v>8.629139977784769</c:v>
                </c:pt>
                <c:pt idx="1883">
                  <c:v>8.6259731965720157</c:v>
                </c:pt>
                <c:pt idx="1884">
                  <c:v>8.622738359205453</c:v>
                </c:pt>
                <c:pt idx="1885">
                  <c:v>8.6195379377844201</c:v>
                </c:pt>
                <c:pt idx="1886">
                  <c:v>8.6164290034074327</c:v>
                </c:pt>
                <c:pt idx="1887">
                  <c:v>8.6141669067762976</c:v>
                </c:pt>
                <c:pt idx="1888">
                  <c:v>8.6143314241927698</c:v>
                </c:pt>
                <c:pt idx="1889">
                  <c:v>8.6164815085131039</c:v>
                </c:pt>
                <c:pt idx="1890">
                  <c:v>8.6173460063041354</c:v>
                </c:pt>
                <c:pt idx="1891">
                  <c:v>8.6221547720134666</c:v>
                </c:pt>
                <c:pt idx="1892">
                  <c:v>8.6283626559996716</c:v>
                </c:pt>
                <c:pt idx="1893">
                  <c:v>8.6347987988412047</c:v>
                </c:pt>
                <c:pt idx="1894">
                  <c:v>8.6447293344833671</c:v>
                </c:pt>
                <c:pt idx="1895">
                  <c:v>8.6564107267811199</c:v>
                </c:pt>
                <c:pt idx="1896">
                  <c:v>8.6677637520503215</c:v>
                </c:pt>
                <c:pt idx="1897">
                  <c:v>8.6799040465423474</c:v>
                </c:pt>
                <c:pt idx="1898">
                  <c:v>8.6924154702572505</c:v>
                </c:pt>
                <c:pt idx="1899">
                  <c:v>8.7053401547221068</c:v>
                </c:pt>
                <c:pt idx="1900">
                  <c:v>8.7181185335305482</c:v>
                </c:pt>
                <c:pt idx="1901">
                  <c:v>8.7310779565535199</c:v>
                </c:pt>
                <c:pt idx="1902">
                  <c:v>8.7437528169117176</c:v>
                </c:pt>
                <c:pt idx="1903">
                  <c:v>8.7555872270415378</c:v>
                </c:pt>
                <c:pt idx="1904">
                  <c:v>8.7685229119445189</c:v>
                </c:pt>
                <c:pt idx="1905">
                  <c:v>8.780708873475449</c:v>
                </c:pt>
                <c:pt idx="1906">
                  <c:v>8.7923739030143793</c:v>
                </c:pt>
                <c:pt idx="1907">
                  <c:v>8.8032673030310669</c:v>
                </c:pt>
                <c:pt idx="1908">
                  <c:v>8.8147624253144627</c:v>
                </c:pt>
                <c:pt idx="1909">
                  <c:v>8.8259645420095261</c:v>
                </c:pt>
                <c:pt idx="1910">
                  <c:v>8.8379839857645255</c:v>
                </c:pt>
                <c:pt idx="1911">
                  <c:v>8.8508695752651469</c:v>
                </c:pt>
                <c:pt idx="1912">
                  <c:v>8.8634853384933336</c:v>
                </c:pt>
                <c:pt idx="1913">
                  <c:v>8.8767126149896765</c:v>
                </c:pt>
                <c:pt idx="1914">
                  <c:v>8.8906554565156561</c:v>
                </c:pt>
                <c:pt idx="1915">
                  <c:v>8.9042099703366375</c:v>
                </c:pt>
                <c:pt idx="1916">
                  <c:v>8.9177397833276437</c:v>
                </c:pt>
                <c:pt idx="1917">
                  <c:v>8.9298106592578623</c:v>
                </c:pt>
                <c:pt idx="1918">
                  <c:v>8.9419313420725537</c:v>
                </c:pt>
                <c:pt idx="1919">
                  <c:v>8.9536706504568944</c:v>
                </c:pt>
                <c:pt idx="1920">
                  <c:v>8.9654457047360072</c:v>
                </c:pt>
                <c:pt idx="1921">
                  <c:v>8.9774304619215464</c:v>
                </c:pt>
                <c:pt idx="1922">
                  <c:v>8.9893016380899109</c:v>
                </c:pt>
                <c:pt idx="1923">
                  <c:v>9.0013380922184343</c:v>
                </c:pt>
                <c:pt idx="1924">
                  <c:v>9.0139517379529437</c:v>
                </c:pt>
                <c:pt idx="1925">
                  <c:v>9.0265395781871103</c:v>
                </c:pt>
                <c:pt idx="1926">
                  <c:v>9.0394374085293911</c:v>
                </c:pt>
                <c:pt idx="1927">
                  <c:v>9.0523680400689219</c:v>
                </c:pt>
                <c:pt idx="1928">
                  <c:v>9.0656080928099705</c:v>
                </c:pt>
                <c:pt idx="1929">
                  <c:v>9.0785233684162385</c:v>
                </c:pt>
                <c:pt idx="1930">
                  <c:v>9.0918099015715885</c:v>
                </c:pt>
                <c:pt idx="1931">
                  <c:v>9.104010525960474</c:v>
                </c:pt>
                <c:pt idx="1932">
                  <c:v>9.115908816790391</c:v>
                </c:pt>
                <c:pt idx="1933">
                  <c:v>9.1275631126503125</c:v>
                </c:pt>
                <c:pt idx="1934">
                  <c:v>9.1395579376431204</c:v>
                </c:pt>
                <c:pt idx="1935">
                  <c:v>9.1511839522149572</c:v>
                </c:pt>
                <c:pt idx="1936">
                  <c:v>9.1636062630422295</c:v>
                </c:pt>
                <c:pt idx="1937">
                  <c:v>9.1754776813487364</c:v>
                </c:pt>
                <c:pt idx="1938">
                  <c:v>9.1860262346369019</c:v>
                </c:pt>
                <c:pt idx="1939">
                  <c:v>9.1957875241379305</c:v>
                </c:pt>
                <c:pt idx="1940">
                  <c:v>9.2051865129980683</c:v>
                </c:pt>
                <c:pt idx="1941">
                  <c:v>9.2133522488168644</c:v>
                </c:pt>
                <c:pt idx="1942">
                  <c:v>9.2194590340178717</c:v>
                </c:pt>
                <c:pt idx="1943">
                  <c:v>9.2259689351062786</c:v>
                </c:pt>
                <c:pt idx="1944">
                  <c:v>9.2314103841792701</c:v>
                </c:pt>
                <c:pt idx="1945">
                  <c:v>9.2362553874583391</c:v>
                </c:pt>
                <c:pt idx="1946">
                  <c:v>9.2397930510104889</c:v>
                </c:pt>
                <c:pt idx="1947">
                  <c:v>9.2398968154867411</c:v>
                </c:pt>
                <c:pt idx="1948">
                  <c:v>9.2379847986073376</c:v>
                </c:pt>
                <c:pt idx="1949">
                  <c:v>9.2353232697567371</c:v>
                </c:pt>
                <c:pt idx="1950">
                  <c:v>9.2325984209366911</c:v>
                </c:pt>
                <c:pt idx="1951">
                  <c:v>9.2298776095766524</c:v>
                </c:pt>
                <c:pt idx="1952">
                  <c:v>9.2271350962181202</c:v>
                </c:pt>
                <c:pt idx="1953">
                  <c:v>9.2242839673660626</c:v>
                </c:pt>
                <c:pt idx="1954">
                  <c:v>9.2213833750851428</c:v>
                </c:pt>
                <c:pt idx="1955">
                  <c:v>9.2185052960225189</c:v>
                </c:pt>
                <c:pt idx="1956">
                  <c:v>9.2157235171226155</c:v>
                </c:pt>
                <c:pt idx="1957">
                  <c:v>9.2130076787320387</c:v>
                </c:pt>
                <c:pt idx="1958">
                  <c:v>9.2103941559729634</c:v>
                </c:pt>
                <c:pt idx="1959">
                  <c:v>9.2078608678923572</c:v>
                </c:pt>
                <c:pt idx="1960">
                  <c:v>9.207246473759584</c:v>
                </c:pt>
                <c:pt idx="1961">
                  <c:v>9.2047682343905937</c:v>
                </c:pt>
                <c:pt idx="1962">
                  <c:v>9.2041534138684717</c:v>
                </c:pt>
                <c:pt idx="1963">
                  <c:v>9.2035536721568576</c:v>
                </c:pt>
                <c:pt idx="1964">
                  <c:v>9.2010972221871317</c:v>
                </c:pt>
                <c:pt idx="1965">
                  <c:v>9.1986603131936526</c:v>
                </c:pt>
                <c:pt idx="1966">
                  <c:v>9.1962348864018484</c:v>
                </c:pt>
                <c:pt idx="1967">
                  <c:v>9.1938984531576242</c:v>
                </c:pt>
                <c:pt idx="1968">
                  <c:v>9.1924747272350853</c:v>
                </c:pt>
                <c:pt idx="1969">
                  <c:v>9.1922048289319491</c:v>
                </c:pt>
                <c:pt idx="1970">
                  <c:v>9.1919504406631507</c:v>
                </c:pt>
                <c:pt idx="1971">
                  <c:v>9.1917643372570517</c:v>
                </c:pt>
                <c:pt idx="1972">
                  <c:v>9.1917296286925385</c:v>
                </c:pt>
                <c:pt idx="1973">
                  <c:v>9.1917303849960614</c:v>
                </c:pt>
                <c:pt idx="1974">
                  <c:v>9.1916297987320714</c:v>
                </c:pt>
                <c:pt idx="1975">
                  <c:v>9.1914724423552023</c:v>
                </c:pt>
                <c:pt idx="1976">
                  <c:v>9.1917614156638088</c:v>
                </c:pt>
                <c:pt idx="1977">
                  <c:v>9.1921713713704332</c:v>
                </c:pt>
                <c:pt idx="1978">
                  <c:v>9.1922591711012842</c:v>
                </c:pt>
                <c:pt idx="1979">
                  <c:v>9.1923566474812386</c:v>
                </c:pt>
                <c:pt idx="1980">
                  <c:v>9.1925616574480049</c:v>
                </c:pt>
                <c:pt idx="1981">
                  <c:v>9.1926954591192924</c:v>
                </c:pt>
                <c:pt idx="1982">
                  <c:v>9.1928376795970408</c:v>
                </c:pt>
                <c:pt idx="1983">
                  <c:v>9.1922382235463242</c:v>
                </c:pt>
                <c:pt idx="1984">
                  <c:v>9.1921286986052131</c:v>
                </c:pt>
                <c:pt idx="1985">
                  <c:v>9.191546132716244</c:v>
                </c:pt>
                <c:pt idx="1986">
                  <c:v>9.1909885933997408</c:v>
                </c:pt>
                <c:pt idx="1987">
                  <c:v>9.1906975101602697</c:v>
                </c:pt>
                <c:pt idx="1988">
                  <c:v>9.1901465383197749</c:v>
                </c:pt>
                <c:pt idx="1989">
                  <c:v>9.1896034898055987</c:v>
                </c:pt>
                <c:pt idx="1990">
                  <c:v>9.1890510194726644</c:v>
                </c:pt>
                <c:pt idx="1991">
                  <c:v>9.1885155504531308</c:v>
                </c:pt>
                <c:pt idx="1992">
                  <c:v>9.1880725278602409</c:v>
                </c:pt>
                <c:pt idx="1993">
                  <c:v>9.1876878172945435</c:v>
                </c:pt>
                <c:pt idx="1994">
                  <c:v>9.1874921937755278</c:v>
                </c:pt>
                <c:pt idx="1995">
                  <c:v>9.1876336208356157</c:v>
                </c:pt>
                <c:pt idx="1996">
                  <c:v>9.1880168502807038</c:v>
                </c:pt>
                <c:pt idx="1997">
                  <c:v>9.1886796450155614</c:v>
                </c:pt>
                <c:pt idx="1998">
                  <c:v>9.1893206605964473</c:v>
                </c:pt>
                <c:pt idx="1999">
                  <c:v>9.1898534770767082</c:v>
                </c:pt>
                <c:pt idx="2000">
                  <c:v>9.1905956945066904</c:v>
                </c:pt>
                <c:pt idx="2001">
                  <c:v>9.1908829301237134</c:v>
                </c:pt>
                <c:pt idx="2002">
                  <c:v>9.1908325029535884</c:v>
                </c:pt>
                <c:pt idx="2003">
                  <c:v>9.1909138295551145</c:v>
                </c:pt>
                <c:pt idx="2004">
                  <c:v>9.1909961565152223</c:v>
                </c:pt>
                <c:pt idx="2005">
                  <c:v>9.1908665936185585</c:v>
                </c:pt>
                <c:pt idx="2006">
                  <c:v>9.190670464914394</c:v>
                </c:pt>
                <c:pt idx="2007">
                  <c:v>9.1904937121163002</c:v>
                </c:pt>
                <c:pt idx="2008">
                  <c:v>9.1900147481065613</c:v>
                </c:pt>
                <c:pt idx="2009">
                  <c:v>9.1895631096141379</c:v>
                </c:pt>
                <c:pt idx="2010">
                  <c:v>9.1891184149608947</c:v>
                </c:pt>
                <c:pt idx="2011">
                  <c:v>9.1886612059821839</c:v>
                </c:pt>
                <c:pt idx="2012">
                  <c:v>9.1881945071096585</c:v>
                </c:pt>
                <c:pt idx="2013">
                  <c:v>9.1876980976405154</c:v>
                </c:pt>
                <c:pt idx="2014">
                  <c:v>9.1872142007605913</c:v>
                </c:pt>
                <c:pt idx="2015">
                  <c:v>9.1867423257928298</c:v>
                </c:pt>
                <c:pt idx="2016">
                  <c:v>9.1862602919180052</c:v>
                </c:pt>
                <c:pt idx="2017">
                  <c:v>9.1858301984789819</c:v>
                </c:pt>
                <c:pt idx="2018">
                  <c:v>9.1855540025488178</c:v>
                </c:pt>
                <c:pt idx="2019">
                  <c:v>9.1853916859443885</c:v>
                </c:pt>
                <c:pt idx="2020">
                  <c:v>9.1850279949431037</c:v>
                </c:pt>
                <c:pt idx="2021">
                  <c:v>9.1844968538471203</c:v>
                </c:pt>
                <c:pt idx="2022">
                  <c:v>9.1839679263868632</c:v>
                </c:pt>
                <c:pt idx="2023">
                  <c:v>9.1834577507832105</c:v>
                </c:pt>
                <c:pt idx="2024">
                  <c:v>9.1829691952879653</c:v>
                </c:pt>
                <c:pt idx="2025">
                  <c:v>9.1824745920202204</c:v>
                </c:pt>
                <c:pt idx="2026">
                  <c:v>9.1819697247272387</c:v>
                </c:pt>
                <c:pt idx="2027">
                  <c:v>9.1814549113397312</c:v>
                </c:pt>
                <c:pt idx="2028">
                  <c:v>9.1809310364313337</c:v>
                </c:pt>
                <c:pt idx="2029">
                  <c:v>9.1804028584572048</c:v>
                </c:pt>
                <c:pt idx="2030">
                  <c:v>9.1798603805104602</c:v>
                </c:pt>
                <c:pt idx="2031">
                  <c:v>9.1793245959284029</c:v>
                </c:pt>
                <c:pt idx="2032">
                  <c:v>9.1787720347110895</c:v>
                </c:pt>
                <c:pt idx="2033">
                  <c:v>9.1782166547814086</c:v>
                </c:pt>
                <c:pt idx="2034">
                  <c:v>9.1776468271056135</c:v>
                </c:pt>
                <c:pt idx="2035">
                  <c:v>9.1770822907652168</c:v>
                </c:pt>
                <c:pt idx="2036">
                  <c:v>9.1765224201102278</c:v>
                </c:pt>
                <c:pt idx="2037">
                  <c:v>9.1759573714129914</c:v>
                </c:pt>
                <c:pt idx="2038">
                  <c:v>9.1753853327747663</c:v>
                </c:pt>
                <c:pt idx="2039">
                  <c:v>9.1748080043197735</c:v>
                </c:pt>
                <c:pt idx="2040">
                  <c:v>9.1742697505970288</c:v>
                </c:pt>
                <c:pt idx="2041">
                  <c:v>9.1737505799502124</c:v>
                </c:pt>
                <c:pt idx="2042">
                  <c:v>9.1732341045553429</c:v>
                </c:pt>
                <c:pt idx="2043">
                  <c:v>9.1727041913853853</c:v>
                </c:pt>
                <c:pt idx="2044">
                  <c:v>9.1721873458872167</c:v>
                </c:pt>
                <c:pt idx="2045">
                  <c:v>9.1716798286035726</c:v>
                </c:pt>
                <c:pt idx="2046">
                  <c:v>9.1712128704337861</c:v>
                </c:pt>
                <c:pt idx="2047">
                  <c:v>9.170909571740177</c:v>
                </c:pt>
                <c:pt idx="2048">
                  <c:v>9.1706090694206992</c:v>
                </c:pt>
                <c:pt idx="2049">
                  <c:v>9.1706243771308831</c:v>
                </c:pt>
                <c:pt idx="2050">
                  <c:v>9.1705376597447703</c:v>
                </c:pt>
                <c:pt idx="2051">
                  <c:v>9.1702266174818838</c:v>
                </c:pt>
                <c:pt idx="2052">
                  <c:v>9.1698176568594736</c:v>
                </c:pt>
                <c:pt idx="2053">
                  <c:v>9.1692823902546223</c:v>
                </c:pt>
                <c:pt idx="2054">
                  <c:v>9.1687392312541238</c:v>
                </c:pt>
                <c:pt idx="2055">
                  <c:v>9.1681821531317187</c:v>
                </c:pt>
                <c:pt idx="2056">
                  <c:v>9.1676155074312238</c:v>
                </c:pt>
                <c:pt idx="2057">
                  <c:v>9.167050242076888</c:v>
                </c:pt>
                <c:pt idx="2058">
                  <c:v>9.1650976538988367</c:v>
                </c:pt>
                <c:pt idx="2059">
                  <c:v>9.1641507838223557</c:v>
                </c:pt>
                <c:pt idx="2060">
                  <c:v>9.1644573043312914</c:v>
                </c:pt>
                <c:pt idx="2061">
                  <c:v>9.1655589574949783</c:v>
                </c:pt>
                <c:pt idx="2062">
                  <c:v>9.1653789620842545</c:v>
                </c:pt>
                <c:pt idx="2063">
                  <c:v>9.1637715867225111</c:v>
                </c:pt>
                <c:pt idx="2064">
                  <c:v>9.1622114077635857</c:v>
                </c:pt>
                <c:pt idx="2065">
                  <c:v>9.1609479418622577</c:v>
                </c:pt>
                <c:pt idx="2066">
                  <c:v>9.1594734818736079</c:v>
                </c:pt>
                <c:pt idx="2067">
                  <c:v>9.1574852494459105</c:v>
                </c:pt>
                <c:pt idx="2068">
                  <c:v>9.1552274632453301</c:v>
                </c:pt>
                <c:pt idx="2069">
                  <c:v>9.1529496508024639</c:v>
                </c:pt>
                <c:pt idx="2070">
                  <c:v>9.151020691943387</c:v>
                </c:pt>
                <c:pt idx="2071">
                  <c:v>9.1495259481100906</c:v>
                </c:pt>
                <c:pt idx="2072">
                  <c:v>9.1486491599931146</c:v>
                </c:pt>
                <c:pt idx="2073">
                  <c:v>9.1488462405150273</c:v>
                </c:pt>
                <c:pt idx="2074">
                  <c:v>9.1501501715794973</c:v>
                </c:pt>
                <c:pt idx="2075">
                  <c:v>9.1520088294308177</c:v>
                </c:pt>
                <c:pt idx="2076">
                  <c:v>9.1548317630079339</c:v>
                </c:pt>
                <c:pt idx="2077">
                  <c:v>9.1580990663270487</c:v>
                </c:pt>
                <c:pt idx="2078">
                  <c:v>9.1591552040471225</c:v>
                </c:pt>
                <c:pt idx="2079">
                  <c:v>9.1603185929238737</c:v>
                </c:pt>
                <c:pt idx="2080">
                  <c:v>9.1616608022463808</c:v>
                </c:pt>
                <c:pt idx="2081">
                  <c:v>9.1675778710785707</c:v>
                </c:pt>
                <c:pt idx="2082">
                  <c:v>9.1744766079653157</c:v>
                </c:pt>
                <c:pt idx="2083">
                  <c:v>9.1819550040772135</c:v>
                </c:pt>
                <c:pt idx="2084">
                  <c:v>9.18731198394301</c:v>
                </c:pt>
                <c:pt idx="2085">
                  <c:v>9.1930087459880419</c:v>
                </c:pt>
                <c:pt idx="2086">
                  <c:v>9.1947018839403185</c:v>
                </c:pt>
                <c:pt idx="2087">
                  <c:v>9.2019616893844081</c:v>
                </c:pt>
                <c:pt idx="2088">
                  <c:v>9.21009264534589</c:v>
                </c:pt>
                <c:pt idx="2089">
                  <c:v>9.2175154586801415</c:v>
                </c:pt>
                <c:pt idx="2090">
                  <c:v>9.2245689356958458</c:v>
                </c:pt>
                <c:pt idx="2091">
                  <c:v>9.2323104961236933</c:v>
                </c:pt>
                <c:pt idx="2092">
                  <c:v>9.2404679926575479</c:v>
                </c:pt>
                <c:pt idx="2093">
                  <c:v>9.2487013960117164</c:v>
                </c:pt>
                <c:pt idx="2094">
                  <c:v>9.257171508878228</c:v>
                </c:pt>
                <c:pt idx="2095">
                  <c:v>9.2660162391060688</c:v>
                </c:pt>
                <c:pt idx="2096">
                  <c:v>9.2756770266474806</c:v>
                </c:pt>
                <c:pt idx="2097">
                  <c:v>9.2846305011296089</c:v>
                </c:pt>
                <c:pt idx="2098">
                  <c:v>9.2934864183944175</c:v>
                </c:pt>
                <c:pt idx="2099">
                  <c:v>9.3011133964058423</c:v>
                </c:pt>
                <c:pt idx="2100">
                  <c:v>9.3099796552516096</c:v>
                </c:pt>
                <c:pt idx="2101">
                  <c:v>9.3190288952473246</c:v>
                </c:pt>
                <c:pt idx="2102">
                  <c:v>9.3286325838076039</c:v>
                </c:pt>
                <c:pt idx="2103">
                  <c:v>9.3386643670866256</c:v>
                </c:pt>
                <c:pt idx="2104">
                  <c:v>9.3487478468145131</c:v>
                </c:pt>
                <c:pt idx="2105">
                  <c:v>9.3588300423131034</c:v>
                </c:pt>
                <c:pt idx="2106">
                  <c:v>9.3693349362002962</c:v>
                </c:pt>
                <c:pt idx="2107">
                  <c:v>9.3798463227815905</c:v>
                </c:pt>
                <c:pt idx="2108">
                  <c:v>9.390636753796791</c:v>
                </c:pt>
                <c:pt idx="2109">
                  <c:v>9.4017699780860937</c:v>
                </c:pt>
                <c:pt idx="2110">
                  <c:v>9.4128676423683171</c:v>
                </c:pt>
                <c:pt idx="2111">
                  <c:v>9.4232609137229861</c:v>
                </c:pt>
                <c:pt idx="2112">
                  <c:v>9.4331536114453503</c:v>
                </c:pt>
                <c:pt idx="2113">
                  <c:v>9.4436312360769996</c:v>
                </c:pt>
                <c:pt idx="2114">
                  <c:v>9.4542408098832897</c:v>
                </c:pt>
                <c:pt idx="2115">
                  <c:v>9.4654849534979917</c:v>
                </c:pt>
                <c:pt idx="2116">
                  <c:v>9.4776246227186753</c:v>
                </c:pt>
                <c:pt idx="2117">
                  <c:v>9.4898432500805061</c:v>
                </c:pt>
                <c:pt idx="2118">
                  <c:v>9.5022119672877601</c:v>
                </c:pt>
                <c:pt idx="2119">
                  <c:v>9.5140174635354064</c:v>
                </c:pt>
                <c:pt idx="2120">
                  <c:v>9.5238022437808123</c:v>
                </c:pt>
                <c:pt idx="2121">
                  <c:v>9.5329936497573549</c:v>
                </c:pt>
                <c:pt idx="2122">
                  <c:v>9.542534253555111</c:v>
                </c:pt>
                <c:pt idx="2123">
                  <c:v>9.5522258909335225</c:v>
                </c:pt>
                <c:pt idx="2124">
                  <c:v>9.5633626913599254</c:v>
                </c:pt>
                <c:pt idx="2125">
                  <c:v>9.5746855926329228</c:v>
                </c:pt>
                <c:pt idx="2126">
                  <c:v>9.5864960850644199</c:v>
                </c:pt>
                <c:pt idx="2127">
                  <c:v>9.5982505732245045</c:v>
                </c:pt>
                <c:pt idx="2128">
                  <c:v>9.6094499987744175</c:v>
                </c:pt>
                <c:pt idx="2129">
                  <c:v>9.6209217532738105</c:v>
                </c:pt>
                <c:pt idx="2130">
                  <c:v>9.632917780502309</c:v>
                </c:pt>
                <c:pt idx="2131">
                  <c:v>9.6454593355749818</c:v>
                </c:pt>
                <c:pt idx="2132">
                  <c:v>9.6581923933820377</c:v>
                </c:pt>
                <c:pt idx="2133">
                  <c:v>9.6702561495852759</c:v>
                </c:pt>
                <c:pt idx="2134">
                  <c:v>9.6816633973073944</c:v>
                </c:pt>
                <c:pt idx="2135">
                  <c:v>9.6930811256381268</c:v>
                </c:pt>
                <c:pt idx="2136">
                  <c:v>9.7055789618000432</c:v>
                </c:pt>
                <c:pt idx="2137">
                  <c:v>9.7181296242855826</c:v>
                </c:pt>
                <c:pt idx="2138">
                  <c:v>9.7309920180908271</c:v>
                </c:pt>
                <c:pt idx="2139">
                  <c:v>9.7439024546577748</c:v>
                </c:pt>
                <c:pt idx="2140">
                  <c:v>9.7563199192495311</c:v>
                </c:pt>
                <c:pt idx="2141">
                  <c:v>9.7692589117107715</c:v>
                </c:pt>
                <c:pt idx="2142">
                  <c:v>9.7817660410320695</c:v>
                </c:pt>
                <c:pt idx="2143">
                  <c:v>9.7940963367840137</c:v>
                </c:pt>
                <c:pt idx="2144">
                  <c:v>9.807317760814577</c:v>
                </c:pt>
                <c:pt idx="2145">
                  <c:v>9.8215295800539248</c:v>
                </c:pt>
                <c:pt idx="2146">
                  <c:v>9.836228237654268</c:v>
                </c:pt>
                <c:pt idx="2147">
                  <c:v>9.8508100501616607</c:v>
                </c:pt>
                <c:pt idx="2148">
                  <c:v>9.8650841395119215</c:v>
                </c:pt>
                <c:pt idx="2149">
                  <c:v>9.8792195258774242</c:v>
                </c:pt>
                <c:pt idx="2150">
                  <c:v>9.8936954616693029</c:v>
                </c:pt>
                <c:pt idx="2151">
                  <c:v>9.9083296558713503</c:v>
                </c:pt>
                <c:pt idx="2152">
                  <c:v>9.9235938191003346</c:v>
                </c:pt>
                <c:pt idx="2153">
                  <c:v>9.9391503034162998</c:v>
                </c:pt>
                <c:pt idx="2154">
                  <c:v>9.9545954150494467</c:v>
                </c:pt>
                <c:pt idx="2155">
                  <c:v>9.9693670611834584</c:v>
                </c:pt>
                <c:pt idx="2156">
                  <c:v>9.9836846733853513</c:v>
                </c:pt>
                <c:pt idx="2157">
                  <c:v>9.9989639326260153</c:v>
                </c:pt>
                <c:pt idx="2158">
                  <c:v>10.014663929071409</c:v>
                </c:pt>
                <c:pt idx="2159">
                  <c:v>10.030626948103498</c:v>
                </c:pt>
                <c:pt idx="2160">
                  <c:v>10.046722533478562</c:v>
                </c:pt>
                <c:pt idx="2161">
                  <c:v>10.061636663790166</c:v>
                </c:pt>
                <c:pt idx="2162">
                  <c:v>10.075339864491838</c:v>
                </c:pt>
                <c:pt idx="2163">
                  <c:v>10.09074528140305</c:v>
                </c:pt>
                <c:pt idx="2164">
                  <c:v>10.10595405243437</c:v>
                </c:pt>
                <c:pt idx="2165">
                  <c:v>10.120001716792693</c:v>
                </c:pt>
                <c:pt idx="2166">
                  <c:v>10.127392685565022</c:v>
                </c:pt>
                <c:pt idx="2167">
                  <c:v>10.140954334490704</c:v>
                </c:pt>
                <c:pt idx="2168">
                  <c:v>10.156517312707141</c:v>
                </c:pt>
                <c:pt idx="2169">
                  <c:v>10.171958429032417</c:v>
                </c:pt>
                <c:pt idx="2170">
                  <c:v>10.187644874670289</c:v>
                </c:pt>
                <c:pt idx="2171">
                  <c:v>10.202841641216919</c:v>
                </c:pt>
                <c:pt idx="2172">
                  <c:v>10.217846368569376</c:v>
                </c:pt>
                <c:pt idx="2173">
                  <c:v>10.217690635821645</c:v>
                </c:pt>
                <c:pt idx="2174">
                  <c:v>10.213501546445809</c:v>
                </c:pt>
                <c:pt idx="2175">
                  <c:v>10.209267957699298</c:v>
                </c:pt>
                <c:pt idx="2176">
                  <c:v>10.206941436345256</c:v>
                </c:pt>
                <c:pt idx="2177">
                  <c:v>10.212896303632622</c:v>
                </c:pt>
                <c:pt idx="2178">
                  <c:v>10.221275979672713</c:v>
                </c:pt>
                <c:pt idx="2179">
                  <c:v>10.232297680767461</c:v>
                </c:pt>
                <c:pt idx="2180">
                  <c:v>10.228297919159642</c:v>
                </c:pt>
                <c:pt idx="2181">
                  <c:v>10.223971034670003</c:v>
                </c:pt>
                <c:pt idx="2182">
                  <c:v>10.21974695505285</c:v>
                </c:pt>
                <c:pt idx="2183">
                  <c:v>10.216464300182237</c:v>
                </c:pt>
                <c:pt idx="2184">
                  <c:v>10.21202500095996</c:v>
                </c:pt>
                <c:pt idx="2185">
                  <c:v>10.207560121017165</c:v>
                </c:pt>
                <c:pt idx="2186">
                  <c:v>10.203078766738567</c:v>
                </c:pt>
                <c:pt idx="2187">
                  <c:v>10.198534314388015</c:v>
                </c:pt>
                <c:pt idx="2188">
                  <c:v>10.194079923523473</c:v>
                </c:pt>
                <c:pt idx="2189">
                  <c:v>10.189727252552396</c:v>
                </c:pt>
                <c:pt idx="2190">
                  <c:v>10.18531323250904</c:v>
                </c:pt>
                <c:pt idx="2191">
                  <c:v>10.180950840428395</c:v>
                </c:pt>
                <c:pt idx="2192">
                  <c:v>10.17684742210262</c:v>
                </c:pt>
                <c:pt idx="2193">
                  <c:v>10.172563133138244</c:v>
                </c:pt>
                <c:pt idx="2194">
                  <c:v>10.168265235349523</c:v>
                </c:pt>
                <c:pt idx="2195">
                  <c:v>10.164485402927221</c:v>
                </c:pt>
                <c:pt idx="2196">
                  <c:v>10.161669145554713</c:v>
                </c:pt>
                <c:pt idx="2197">
                  <c:v>10.158859213349084</c:v>
                </c:pt>
                <c:pt idx="2198">
                  <c:v>10.154657905843893</c:v>
                </c:pt>
                <c:pt idx="2199">
                  <c:v>10.150436635928497</c:v>
                </c:pt>
                <c:pt idx="2200">
                  <c:v>10.146089175800206</c:v>
                </c:pt>
                <c:pt idx="2201">
                  <c:v>10.141756985653995</c:v>
                </c:pt>
                <c:pt idx="2202">
                  <c:v>10.137345606868621</c:v>
                </c:pt>
                <c:pt idx="2203">
                  <c:v>10.133030505110007</c:v>
                </c:pt>
                <c:pt idx="2204">
                  <c:v>10.128887078132312</c:v>
                </c:pt>
                <c:pt idx="2205">
                  <c:v>10.124596255535559</c:v>
                </c:pt>
                <c:pt idx="2206">
                  <c:v>10.120225721972988</c:v>
                </c:pt>
                <c:pt idx="2207">
                  <c:v>10.116049707210175</c:v>
                </c:pt>
                <c:pt idx="2208">
                  <c:v>10.111725854660797</c:v>
                </c:pt>
                <c:pt idx="2209">
                  <c:v>10.10730027098406</c:v>
                </c:pt>
                <c:pt idx="2210">
                  <c:v>10.102926464625259</c:v>
                </c:pt>
                <c:pt idx="2211">
                  <c:v>10.098728644254098</c:v>
                </c:pt>
                <c:pt idx="2212">
                  <c:v>10.096759823275438</c:v>
                </c:pt>
                <c:pt idx="2213">
                  <c:v>10.101738401280775</c:v>
                </c:pt>
                <c:pt idx="2214">
                  <c:v>10.111429743281732</c:v>
                </c:pt>
                <c:pt idx="2215">
                  <c:v>10.12432483392638</c:v>
                </c:pt>
                <c:pt idx="2216">
                  <c:v>10.136927892662168</c:v>
                </c:pt>
                <c:pt idx="2217">
                  <c:v>10.149809364296948</c:v>
                </c:pt>
                <c:pt idx="2218">
                  <c:v>10.163689545923351</c:v>
                </c:pt>
                <c:pt idx="2219">
                  <c:v>10.178671588802867</c:v>
                </c:pt>
                <c:pt idx="2220">
                  <c:v>10.194104358746412</c:v>
                </c:pt>
                <c:pt idx="2221">
                  <c:v>10.208493336854504</c:v>
                </c:pt>
                <c:pt idx="2222">
                  <c:v>10.210392173355867</c:v>
                </c:pt>
                <c:pt idx="2223">
                  <c:v>10.206079915853024</c:v>
                </c:pt>
                <c:pt idx="2224">
                  <c:v>10.201713123930809</c:v>
                </c:pt>
                <c:pt idx="2225">
                  <c:v>10.19729846154179</c:v>
                </c:pt>
                <c:pt idx="2226">
                  <c:v>10.192894791128355</c:v>
                </c:pt>
                <c:pt idx="2227">
                  <c:v>10.188425160369587</c:v>
                </c:pt>
                <c:pt idx="2228">
                  <c:v>10.184128652599775</c:v>
                </c:pt>
                <c:pt idx="2229">
                  <c:v>10.180297617683767</c:v>
                </c:pt>
                <c:pt idx="2230">
                  <c:v>10.177606101618569</c:v>
                </c:pt>
                <c:pt idx="2231">
                  <c:v>10.177742289866746</c:v>
                </c:pt>
                <c:pt idx="2232">
                  <c:v>10.181392437045989</c:v>
                </c:pt>
                <c:pt idx="2233">
                  <c:v>10.177089771823136</c:v>
                </c:pt>
                <c:pt idx="2234">
                  <c:v>10.172924625100201</c:v>
                </c:pt>
                <c:pt idx="2235">
                  <c:v>10.168700115435314</c:v>
                </c:pt>
                <c:pt idx="2236">
                  <c:v>10.164490388846934</c:v>
                </c:pt>
                <c:pt idx="2237">
                  <c:v>10.16017651421706</c:v>
                </c:pt>
                <c:pt idx="2238">
                  <c:v>10.156075190422545</c:v>
                </c:pt>
                <c:pt idx="2239">
                  <c:v>10.15278407110282</c:v>
                </c:pt>
                <c:pt idx="2240">
                  <c:v>10.150733493450661</c:v>
                </c:pt>
                <c:pt idx="2241">
                  <c:v>10.151050735706363</c:v>
                </c:pt>
                <c:pt idx="2242">
                  <c:v>10.15437248117181</c:v>
                </c:pt>
                <c:pt idx="2243">
                  <c:v>10.161624993342569</c:v>
                </c:pt>
                <c:pt idx="2244">
                  <c:v>10.172881941072527</c:v>
                </c:pt>
                <c:pt idx="2245">
                  <c:v>10.186995931281906</c:v>
                </c:pt>
                <c:pt idx="2246">
                  <c:v>10.202679923761403</c:v>
                </c:pt>
                <c:pt idx="2247">
                  <c:v>10.219148428873636</c:v>
                </c:pt>
                <c:pt idx="2248">
                  <c:v>10.236249787958885</c:v>
                </c:pt>
                <c:pt idx="2249">
                  <c:v>10.253993722316771</c:v>
                </c:pt>
                <c:pt idx="2250">
                  <c:v>10.271517669947171</c:v>
                </c:pt>
                <c:pt idx="2251">
                  <c:v>10.288928274949052</c:v>
                </c:pt>
                <c:pt idx="2252">
                  <c:v>10.306592943727196</c:v>
                </c:pt>
                <c:pt idx="2253">
                  <c:v>10.323906260173716</c:v>
                </c:pt>
                <c:pt idx="2254">
                  <c:v>10.341180005339787</c:v>
                </c:pt>
                <c:pt idx="2255">
                  <c:v>10.354385584138385</c:v>
                </c:pt>
                <c:pt idx="2256">
                  <c:v>10.367094189699005</c:v>
                </c:pt>
                <c:pt idx="2257">
                  <c:v>10.381945681425371</c:v>
                </c:pt>
                <c:pt idx="2258">
                  <c:v>10.397596299814564</c:v>
                </c:pt>
                <c:pt idx="2259">
                  <c:v>10.403027765645783</c:v>
                </c:pt>
                <c:pt idx="2260">
                  <c:v>10.404310547513836</c:v>
                </c:pt>
                <c:pt idx="2261">
                  <c:v>10.410434610503062</c:v>
                </c:pt>
                <c:pt idx="2262">
                  <c:v>10.420993211558528</c:v>
                </c:pt>
                <c:pt idx="2263">
                  <c:v>10.432616005115921</c:v>
                </c:pt>
                <c:pt idx="2264">
                  <c:v>10.444216923748648</c:v>
                </c:pt>
                <c:pt idx="2265">
                  <c:v>10.456169300908488</c:v>
                </c:pt>
                <c:pt idx="2266">
                  <c:v>10.469122700380835</c:v>
                </c:pt>
                <c:pt idx="2267">
                  <c:v>10.483151724528337</c:v>
                </c:pt>
                <c:pt idx="2268">
                  <c:v>10.497850082352981</c:v>
                </c:pt>
                <c:pt idx="2269">
                  <c:v>10.513218693278352</c:v>
                </c:pt>
                <c:pt idx="2270">
                  <c:v>10.528937544967064</c:v>
                </c:pt>
                <c:pt idx="2271">
                  <c:v>10.545424463786496</c:v>
                </c:pt>
                <c:pt idx="2272">
                  <c:v>10.562281626191599</c:v>
                </c:pt>
                <c:pt idx="2273">
                  <c:v>10.578804415905271</c:v>
                </c:pt>
                <c:pt idx="2274">
                  <c:v>10.593921514385244</c:v>
                </c:pt>
                <c:pt idx="2275">
                  <c:v>10.60778095113986</c:v>
                </c:pt>
                <c:pt idx="2276">
                  <c:v>10.622439035208794</c:v>
                </c:pt>
                <c:pt idx="2277">
                  <c:v>10.638117939105854</c:v>
                </c:pt>
                <c:pt idx="2278">
                  <c:v>10.653718647300316</c:v>
                </c:pt>
                <c:pt idx="2279">
                  <c:v>10.669619321806119</c:v>
                </c:pt>
                <c:pt idx="2280">
                  <c:v>10.685655361017304</c:v>
                </c:pt>
                <c:pt idx="2281">
                  <c:v>10.701738818826932</c:v>
                </c:pt>
                <c:pt idx="2282">
                  <c:v>10.718101873088068</c:v>
                </c:pt>
                <c:pt idx="2283">
                  <c:v>10.733807099984096</c:v>
                </c:pt>
                <c:pt idx="2284">
                  <c:v>10.749338253696408</c:v>
                </c:pt>
                <c:pt idx="2285">
                  <c:v>10.764267844181614</c:v>
                </c:pt>
                <c:pt idx="2286">
                  <c:v>10.778881537641835</c:v>
                </c:pt>
                <c:pt idx="2287">
                  <c:v>10.792255865918269</c:v>
                </c:pt>
                <c:pt idx="2288">
                  <c:v>10.804880893396801</c:v>
                </c:pt>
                <c:pt idx="2289">
                  <c:v>10.816757028828684</c:v>
                </c:pt>
                <c:pt idx="2290">
                  <c:v>10.828390793716798</c:v>
                </c:pt>
                <c:pt idx="2291">
                  <c:v>10.840531748457643</c:v>
                </c:pt>
                <c:pt idx="2292">
                  <c:v>10.853040256084361</c:v>
                </c:pt>
                <c:pt idx="2293">
                  <c:v>10.865767074836601</c:v>
                </c:pt>
                <c:pt idx="2294">
                  <c:v>10.879932908197414</c:v>
                </c:pt>
                <c:pt idx="2295">
                  <c:v>10.894770523507107</c:v>
                </c:pt>
                <c:pt idx="2296">
                  <c:v>10.909754195425503</c:v>
                </c:pt>
                <c:pt idx="2297">
                  <c:v>10.923287750040677</c:v>
                </c:pt>
                <c:pt idx="2298">
                  <c:v>10.936762861755799</c:v>
                </c:pt>
                <c:pt idx="2299">
                  <c:v>10.950535537786147</c:v>
                </c:pt>
                <c:pt idx="2300">
                  <c:v>10.96423929407767</c:v>
                </c:pt>
                <c:pt idx="2301">
                  <c:v>10.978047252050153</c:v>
                </c:pt>
                <c:pt idx="2302">
                  <c:v>10.992388112826088</c:v>
                </c:pt>
                <c:pt idx="2303">
                  <c:v>11.00614174984115</c:v>
                </c:pt>
                <c:pt idx="2304">
                  <c:v>11.019735688509336</c:v>
                </c:pt>
                <c:pt idx="2305">
                  <c:v>11.033403140438756</c:v>
                </c:pt>
                <c:pt idx="2306">
                  <c:v>11.046806854691873</c:v>
                </c:pt>
                <c:pt idx="2307">
                  <c:v>11.060325243270897</c:v>
                </c:pt>
                <c:pt idx="2308">
                  <c:v>11.073945570193095</c:v>
                </c:pt>
                <c:pt idx="2309">
                  <c:v>11.087687831721416</c:v>
                </c:pt>
                <c:pt idx="2310">
                  <c:v>11.101193217005298</c:v>
                </c:pt>
                <c:pt idx="2311">
                  <c:v>11.113855131386066</c:v>
                </c:pt>
                <c:pt idx="2312">
                  <c:v>11.112440828427573</c:v>
                </c:pt>
                <c:pt idx="2313">
                  <c:v>11.110599398900447</c:v>
                </c:pt>
                <c:pt idx="2314">
                  <c:v>11.112851357246958</c:v>
                </c:pt>
                <c:pt idx="2315">
                  <c:v>11.118287258513178</c:v>
                </c:pt>
                <c:pt idx="2316">
                  <c:v>11.127660285598074</c:v>
                </c:pt>
                <c:pt idx="2317">
                  <c:v>11.137504942556177</c:v>
                </c:pt>
                <c:pt idx="2318">
                  <c:v>11.14771014655083</c:v>
                </c:pt>
                <c:pt idx="2319">
                  <c:v>11.158536718086141</c:v>
                </c:pt>
                <c:pt idx="2320">
                  <c:v>11.169927722730618</c:v>
                </c:pt>
                <c:pt idx="2321">
                  <c:v>11.180841228428394</c:v>
                </c:pt>
                <c:pt idx="2322">
                  <c:v>11.191026848847077</c:v>
                </c:pt>
                <c:pt idx="2323">
                  <c:v>11.199919442596801</c:v>
                </c:pt>
                <c:pt idx="2324">
                  <c:v>11.206646698729967</c:v>
                </c:pt>
                <c:pt idx="2325">
                  <c:v>11.213972464272475</c:v>
                </c:pt>
                <c:pt idx="2326">
                  <c:v>11.221228233317651</c:v>
                </c:pt>
                <c:pt idx="2327">
                  <c:v>11.229473655117983</c:v>
                </c:pt>
                <c:pt idx="2328">
                  <c:v>11.237769079053312</c:v>
                </c:pt>
                <c:pt idx="2329">
                  <c:v>11.246144992764036</c:v>
                </c:pt>
                <c:pt idx="2330">
                  <c:v>11.255159401599769</c:v>
                </c:pt>
                <c:pt idx="2331">
                  <c:v>11.264601117456516</c:v>
                </c:pt>
                <c:pt idx="2332">
                  <c:v>11.273923437067511</c:v>
                </c:pt>
                <c:pt idx="2333">
                  <c:v>11.279657825113548</c:v>
                </c:pt>
                <c:pt idx="2334">
                  <c:v>11.285644591298993</c:v>
                </c:pt>
                <c:pt idx="2335">
                  <c:v>11.290408095115795</c:v>
                </c:pt>
                <c:pt idx="2336">
                  <c:v>11.287250890053111</c:v>
                </c:pt>
                <c:pt idx="2337">
                  <c:v>11.284065695309323</c:v>
                </c:pt>
                <c:pt idx="2338">
                  <c:v>11.281048610311768</c:v>
                </c:pt>
                <c:pt idx="2339">
                  <c:v>11.278724733784545</c:v>
                </c:pt>
                <c:pt idx="2340">
                  <c:v>11.278521853641481</c:v>
                </c:pt>
                <c:pt idx="2341">
                  <c:v>11.278975512264374</c:v>
                </c:pt>
                <c:pt idx="2342">
                  <c:v>11.279946806288551</c:v>
                </c:pt>
                <c:pt idx="2343">
                  <c:v>11.281311942710744</c:v>
                </c:pt>
                <c:pt idx="2344">
                  <c:v>11.287766666250107</c:v>
                </c:pt>
                <c:pt idx="2345">
                  <c:v>11.295074200043581</c:v>
                </c:pt>
                <c:pt idx="2346">
                  <c:v>11.302293716620399</c:v>
                </c:pt>
                <c:pt idx="2347">
                  <c:v>11.309879949416683</c:v>
                </c:pt>
                <c:pt idx="2348">
                  <c:v>11.311686687280361</c:v>
                </c:pt>
                <c:pt idx="2349">
                  <c:v>11.313169479314844</c:v>
                </c:pt>
                <c:pt idx="2350">
                  <c:v>11.314639850013577</c:v>
                </c:pt>
                <c:pt idx="2351">
                  <c:v>11.316225334677693</c:v>
                </c:pt>
                <c:pt idx="2352">
                  <c:v>11.31758004972626</c:v>
                </c:pt>
                <c:pt idx="2353">
                  <c:v>11.319206588404729</c:v>
                </c:pt>
                <c:pt idx="2354">
                  <c:v>11.320802340009852</c:v>
                </c:pt>
                <c:pt idx="2355">
                  <c:v>11.322531088800281</c:v>
                </c:pt>
                <c:pt idx="2356">
                  <c:v>11.324388724494426</c:v>
                </c:pt>
                <c:pt idx="2357">
                  <c:v>11.326250820792355</c:v>
                </c:pt>
                <c:pt idx="2358">
                  <c:v>11.327891772434599</c:v>
                </c:pt>
                <c:pt idx="2359">
                  <c:v>11.329107326815082</c:v>
                </c:pt>
                <c:pt idx="2360">
                  <c:v>11.330429351315479</c:v>
                </c:pt>
                <c:pt idx="2361">
                  <c:v>11.331801173568147</c:v>
                </c:pt>
                <c:pt idx="2362">
                  <c:v>11.333154224668466</c:v>
                </c:pt>
                <c:pt idx="2363">
                  <c:v>11.334216852758971</c:v>
                </c:pt>
                <c:pt idx="2364">
                  <c:v>11.335241653443054</c:v>
                </c:pt>
                <c:pt idx="2365">
                  <c:v>11.336423576681756</c:v>
                </c:pt>
                <c:pt idx="2366">
                  <c:v>11.337611184309127</c:v>
                </c:pt>
                <c:pt idx="2367">
                  <c:v>11.343061900774199</c:v>
                </c:pt>
                <c:pt idx="2368">
                  <c:v>11.348145790011758</c:v>
                </c:pt>
                <c:pt idx="2369">
                  <c:v>11.349077301340891</c:v>
                </c:pt>
                <c:pt idx="2370">
                  <c:v>11.348646904972037</c:v>
                </c:pt>
                <c:pt idx="2371">
                  <c:v>11.348595474154312</c:v>
                </c:pt>
                <c:pt idx="2372">
                  <c:v>11.349273181572217</c:v>
                </c:pt>
                <c:pt idx="2373">
                  <c:v>11.34862293386591</c:v>
                </c:pt>
                <c:pt idx="2374">
                  <c:v>11.347933446120381</c:v>
                </c:pt>
                <c:pt idx="2375">
                  <c:v>11.347239725141252</c:v>
                </c:pt>
                <c:pt idx="2376">
                  <c:v>11.346544161392222</c:v>
                </c:pt>
                <c:pt idx="2377">
                  <c:v>11.345896025377737</c:v>
                </c:pt>
                <c:pt idx="2378">
                  <c:v>11.345505467328575</c:v>
                </c:pt>
                <c:pt idx="2379">
                  <c:v>11.345474158743619</c:v>
                </c:pt>
                <c:pt idx="2380">
                  <c:v>11.345779809478568</c:v>
                </c:pt>
                <c:pt idx="2381">
                  <c:v>11.346363550205076</c:v>
                </c:pt>
                <c:pt idx="2382">
                  <c:v>11.347238645132615</c:v>
                </c:pt>
                <c:pt idx="2383">
                  <c:v>11.34821050631248</c:v>
                </c:pt>
                <c:pt idx="2384">
                  <c:v>11.349302887996055</c:v>
                </c:pt>
                <c:pt idx="2385">
                  <c:v>11.350503120276461</c:v>
                </c:pt>
                <c:pt idx="2386">
                  <c:v>11.351784926670126</c:v>
                </c:pt>
                <c:pt idx="2387">
                  <c:v>11.353056744751211</c:v>
                </c:pt>
                <c:pt idx="2388">
                  <c:v>11.354307074149062</c:v>
                </c:pt>
                <c:pt idx="2389">
                  <c:v>11.354727110559804</c:v>
                </c:pt>
                <c:pt idx="2390">
                  <c:v>11.355083409881514</c:v>
                </c:pt>
                <c:pt idx="2391">
                  <c:v>11.355658738867957</c:v>
                </c:pt>
                <c:pt idx="2392">
                  <c:v>11.356525521152022</c:v>
                </c:pt>
                <c:pt idx="2393">
                  <c:v>11.357702837439264</c:v>
                </c:pt>
                <c:pt idx="2394">
                  <c:v>11.35900687868655</c:v>
                </c:pt>
                <c:pt idx="2395">
                  <c:v>11.360338667526726</c:v>
                </c:pt>
                <c:pt idx="2396">
                  <c:v>11.361775633007904</c:v>
                </c:pt>
                <c:pt idx="2397">
                  <c:v>11.363332227626485</c:v>
                </c:pt>
                <c:pt idx="2398">
                  <c:v>11.36495718723196</c:v>
                </c:pt>
                <c:pt idx="2399">
                  <c:v>11.36655092680059</c:v>
                </c:pt>
                <c:pt idx="2400">
                  <c:v>11.368030631880423</c:v>
                </c:pt>
                <c:pt idx="2401">
                  <c:v>11.369053756437136</c:v>
                </c:pt>
                <c:pt idx="2402">
                  <c:v>11.369663021460633</c:v>
                </c:pt>
                <c:pt idx="2403">
                  <c:v>11.368931988161437</c:v>
                </c:pt>
                <c:pt idx="2404">
                  <c:v>11.368214425422869</c:v>
                </c:pt>
                <c:pt idx="2405">
                  <c:v>11.367470577794828</c:v>
                </c:pt>
                <c:pt idx="2406">
                  <c:v>11.364401975871473</c:v>
                </c:pt>
                <c:pt idx="2407">
                  <c:v>11.361361207409265</c:v>
                </c:pt>
                <c:pt idx="2408">
                  <c:v>11.360619897159792</c:v>
                </c:pt>
                <c:pt idx="2409">
                  <c:v>11.35989656196228</c:v>
                </c:pt>
                <c:pt idx="2410">
                  <c:v>11.359193359369963</c:v>
                </c:pt>
                <c:pt idx="2411">
                  <c:v>11.358482670699319</c:v>
                </c:pt>
                <c:pt idx="2412">
                  <c:v>11.357786165851286</c:v>
                </c:pt>
                <c:pt idx="2413">
                  <c:v>11.35717110880603</c:v>
                </c:pt>
                <c:pt idx="2414">
                  <c:v>11.356648639101477</c:v>
                </c:pt>
                <c:pt idx="2415">
                  <c:v>11.356279565537456</c:v>
                </c:pt>
                <c:pt idx="2416">
                  <c:v>11.356134476338637</c:v>
                </c:pt>
                <c:pt idx="2417">
                  <c:v>11.356366905427572</c:v>
                </c:pt>
                <c:pt idx="2418">
                  <c:v>11.356569063987582</c:v>
                </c:pt>
                <c:pt idx="2419">
                  <c:v>11.356023479881305</c:v>
                </c:pt>
                <c:pt idx="2420">
                  <c:v>11.355795983733191</c:v>
                </c:pt>
                <c:pt idx="2421">
                  <c:v>11.356342445015279</c:v>
                </c:pt>
                <c:pt idx="2422">
                  <c:v>11.357612567479812</c:v>
                </c:pt>
                <c:pt idx="2423">
                  <c:v>11.359432482925088</c:v>
                </c:pt>
                <c:pt idx="2424">
                  <c:v>11.360139372943326</c:v>
                </c:pt>
                <c:pt idx="2425">
                  <c:v>11.357871913233163</c:v>
                </c:pt>
                <c:pt idx="2426">
                  <c:v>11.357222980513296</c:v>
                </c:pt>
                <c:pt idx="2427">
                  <c:v>11.356610438825289</c:v>
                </c:pt>
                <c:pt idx="2428">
                  <c:v>11.356009437205785</c:v>
                </c:pt>
                <c:pt idx="2429">
                  <c:v>11.355538030259961</c:v>
                </c:pt>
                <c:pt idx="2430">
                  <c:v>11.355279738612488</c:v>
                </c:pt>
                <c:pt idx="2431">
                  <c:v>11.355358437719806</c:v>
                </c:pt>
                <c:pt idx="2432">
                  <c:v>11.35683399474847</c:v>
                </c:pt>
                <c:pt idx="2433">
                  <c:v>11.359892256081688</c:v>
                </c:pt>
                <c:pt idx="2434">
                  <c:v>11.360917330410453</c:v>
                </c:pt>
                <c:pt idx="2435">
                  <c:v>11.362136760708765</c:v>
                </c:pt>
                <c:pt idx="2436">
                  <c:v>11.367653086963495</c:v>
                </c:pt>
                <c:pt idx="2437">
                  <c:v>11.368979065245364</c:v>
                </c:pt>
                <c:pt idx="2438">
                  <c:v>11.37522410497656</c:v>
                </c:pt>
                <c:pt idx="2439">
                  <c:v>11.381833500328248</c:v>
                </c:pt>
                <c:pt idx="2440">
                  <c:v>11.3889802018822</c:v>
                </c:pt>
                <c:pt idx="2441">
                  <c:v>11.396723454414998</c:v>
                </c:pt>
                <c:pt idx="2442">
                  <c:v>11.404563204901242</c:v>
                </c:pt>
                <c:pt idx="2443">
                  <c:v>11.413074750733527</c:v>
                </c:pt>
                <c:pt idx="2444">
                  <c:v>11.421194725624686</c:v>
                </c:pt>
                <c:pt idx="2445">
                  <c:v>11.429216053201644</c:v>
                </c:pt>
                <c:pt idx="2446">
                  <c:v>11.437933888380071</c:v>
                </c:pt>
                <c:pt idx="2447">
                  <c:v>11.447183480825828</c:v>
                </c:pt>
                <c:pt idx="2448">
                  <c:v>11.455067510141912</c:v>
                </c:pt>
                <c:pt idx="2449">
                  <c:v>11.462991044215224</c:v>
                </c:pt>
                <c:pt idx="2450">
                  <c:v>11.464929674654559</c:v>
                </c:pt>
                <c:pt idx="2451">
                  <c:v>11.472693366506926</c:v>
                </c:pt>
                <c:pt idx="2452">
                  <c:v>11.481845445408313</c:v>
                </c:pt>
                <c:pt idx="2453">
                  <c:v>11.4919779376813</c:v>
                </c:pt>
                <c:pt idx="2454">
                  <c:v>11.502474064870009</c:v>
                </c:pt>
                <c:pt idx="2455">
                  <c:v>11.51197492260798</c:v>
                </c:pt>
                <c:pt idx="2456">
                  <c:v>11.521205820360413</c:v>
                </c:pt>
                <c:pt idx="2457">
                  <c:v>11.53105742588094</c:v>
                </c:pt>
                <c:pt idx="2458">
                  <c:v>11.540767861414139</c:v>
                </c:pt>
                <c:pt idx="2459">
                  <c:v>11.54915039982828</c:v>
                </c:pt>
                <c:pt idx="2460">
                  <c:v>11.55864181808905</c:v>
                </c:pt>
                <c:pt idx="2461">
                  <c:v>11.568398925992073</c:v>
                </c:pt>
                <c:pt idx="2462">
                  <c:v>11.578555118897173</c:v>
                </c:pt>
                <c:pt idx="2463">
                  <c:v>11.589489335998815</c:v>
                </c:pt>
                <c:pt idx="2464">
                  <c:v>11.60046031997279</c:v>
                </c:pt>
                <c:pt idx="2465">
                  <c:v>11.612002369468563</c:v>
                </c:pt>
                <c:pt idx="2466">
                  <c:v>11.624313450575427</c:v>
                </c:pt>
                <c:pt idx="2467">
                  <c:v>11.636717359992941</c:v>
                </c:pt>
                <c:pt idx="2468">
                  <c:v>11.649025377553098</c:v>
                </c:pt>
                <c:pt idx="2469">
                  <c:v>11.661268285854336</c:v>
                </c:pt>
                <c:pt idx="2470">
                  <c:v>11.673516556711315</c:v>
                </c:pt>
                <c:pt idx="2471">
                  <c:v>11.686293254116451</c:v>
                </c:pt>
                <c:pt idx="2472">
                  <c:v>11.69932067874357</c:v>
                </c:pt>
                <c:pt idx="2473">
                  <c:v>11.71247510342682</c:v>
                </c:pt>
                <c:pt idx="2474">
                  <c:v>11.725610599702708</c:v>
                </c:pt>
                <c:pt idx="2475">
                  <c:v>11.738665837584925</c:v>
                </c:pt>
                <c:pt idx="2476">
                  <c:v>11.751585266305565</c:v>
                </c:pt>
                <c:pt idx="2477">
                  <c:v>11.764524594382324</c:v>
                </c:pt>
                <c:pt idx="2478">
                  <c:v>11.777615854656581</c:v>
                </c:pt>
                <c:pt idx="2479">
                  <c:v>11.7906162363016</c:v>
                </c:pt>
                <c:pt idx="2480">
                  <c:v>11.803195669499818</c:v>
                </c:pt>
                <c:pt idx="2481">
                  <c:v>11.817098898696415</c:v>
                </c:pt>
                <c:pt idx="2482">
                  <c:v>11.831193259101505</c:v>
                </c:pt>
                <c:pt idx="2483">
                  <c:v>11.844723329062507</c:v>
                </c:pt>
                <c:pt idx="2484">
                  <c:v>11.857796146641487</c:v>
                </c:pt>
                <c:pt idx="2485">
                  <c:v>11.869498435686038</c:v>
                </c:pt>
                <c:pt idx="2486">
                  <c:v>11.86597894275752</c:v>
                </c:pt>
                <c:pt idx="2487">
                  <c:v>11.861717463393919</c:v>
                </c:pt>
                <c:pt idx="2488">
                  <c:v>11.857426689529596</c:v>
                </c:pt>
                <c:pt idx="2489">
                  <c:v>11.853172665429035</c:v>
                </c:pt>
                <c:pt idx="2490">
                  <c:v>11.848831658165331</c:v>
                </c:pt>
                <c:pt idx="2491">
                  <c:v>11.844229932088179</c:v>
                </c:pt>
                <c:pt idx="2492">
                  <c:v>11.839997193507356</c:v>
                </c:pt>
                <c:pt idx="2493">
                  <c:v>11.840735802716987</c:v>
                </c:pt>
                <c:pt idx="2494">
                  <c:v>11.845852629734754</c:v>
                </c:pt>
                <c:pt idx="2495">
                  <c:v>11.850814623669594</c:v>
                </c:pt>
                <c:pt idx="2496">
                  <c:v>11.851917553137643</c:v>
                </c:pt>
                <c:pt idx="2497">
                  <c:v>11.856599431979868</c:v>
                </c:pt>
                <c:pt idx="2498">
                  <c:v>11.864715635648325</c:v>
                </c:pt>
                <c:pt idx="2499">
                  <c:v>11.874253106863309</c:v>
                </c:pt>
                <c:pt idx="2500">
                  <c:v>11.883653670636033</c:v>
                </c:pt>
                <c:pt idx="2501">
                  <c:v>11.893555242912591</c:v>
                </c:pt>
                <c:pt idx="2502">
                  <c:v>11.905155386947726</c:v>
                </c:pt>
                <c:pt idx="2503">
                  <c:v>11.91582208650582</c:v>
                </c:pt>
                <c:pt idx="2504">
                  <c:v>11.925701616940431</c:v>
                </c:pt>
                <c:pt idx="2505">
                  <c:v>11.935430437154412</c:v>
                </c:pt>
                <c:pt idx="2506">
                  <c:v>11.945529622068364</c:v>
                </c:pt>
                <c:pt idx="2507">
                  <c:v>11.956498426878204</c:v>
                </c:pt>
                <c:pt idx="2508">
                  <c:v>11.967833124812422</c:v>
                </c:pt>
                <c:pt idx="2509">
                  <c:v>11.979916830110744</c:v>
                </c:pt>
                <c:pt idx="2510">
                  <c:v>11.991838439895986</c:v>
                </c:pt>
                <c:pt idx="2511">
                  <c:v>12.002361406033359</c:v>
                </c:pt>
                <c:pt idx="2512">
                  <c:v>12.009173177577246</c:v>
                </c:pt>
                <c:pt idx="2513">
                  <c:v>12.012983815837877</c:v>
                </c:pt>
                <c:pt idx="2514">
                  <c:v>12.021411818260939</c:v>
                </c:pt>
                <c:pt idx="2515">
                  <c:v>12.031302728441029</c:v>
                </c:pt>
                <c:pt idx="2516">
                  <c:v>12.042746998313566</c:v>
                </c:pt>
                <c:pt idx="2517">
                  <c:v>12.05251406823435</c:v>
                </c:pt>
                <c:pt idx="2518">
                  <c:v>12.060452663826963</c:v>
                </c:pt>
                <c:pt idx="2519">
                  <c:v>12.069568289608766</c:v>
                </c:pt>
                <c:pt idx="2520">
                  <c:v>12.079805731344566</c:v>
                </c:pt>
                <c:pt idx="2521">
                  <c:v>12.089993726045108</c:v>
                </c:pt>
                <c:pt idx="2522">
                  <c:v>12.088637949365948</c:v>
                </c:pt>
                <c:pt idx="2523">
                  <c:v>12.090420693942354</c:v>
                </c:pt>
                <c:pt idx="2524">
                  <c:v>12.09946142052749</c:v>
                </c:pt>
                <c:pt idx="2525">
                  <c:v>12.109336355696712</c:v>
                </c:pt>
                <c:pt idx="2526">
                  <c:v>12.119800867131461</c:v>
                </c:pt>
                <c:pt idx="2527">
                  <c:v>12.129940303027944</c:v>
                </c:pt>
                <c:pt idx="2528">
                  <c:v>12.13520465191818</c:v>
                </c:pt>
                <c:pt idx="2529">
                  <c:v>12.144692760813136</c:v>
                </c:pt>
                <c:pt idx="2530">
                  <c:v>12.140014876562294</c:v>
                </c:pt>
                <c:pt idx="2531">
                  <c:v>12.135096609854601</c:v>
                </c:pt>
                <c:pt idx="2532">
                  <c:v>12.130247489913637</c:v>
                </c:pt>
                <c:pt idx="2533">
                  <c:v>12.13204443280117</c:v>
                </c:pt>
                <c:pt idx="2534">
                  <c:v>12.13872598687245</c:v>
                </c:pt>
                <c:pt idx="2535">
                  <c:v>12.147846723380082</c:v>
                </c:pt>
                <c:pt idx="2536">
                  <c:v>12.158044895652679</c:v>
                </c:pt>
                <c:pt idx="2537">
                  <c:v>12.170324544718081</c:v>
                </c:pt>
                <c:pt idx="2538">
                  <c:v>12.182620575892717</c:v>
                </c:pt>
                <c:pt idx="2539">
                  <c:v>12.193860289313227</c:v>
                </c:pt>
                <c:pt idx="2540">
                  <c:v>12.20565222909525</c:v>
                </c:pt>
                <c:pt idx="2541">
                  <c:v>12.218216269684183</c:v>
                </c:pt>
                <c:pt idx="2542">
                  <c:v>12.230486563456191</c:v>
                </c:pt>
                <c:pt idx="2543">
                  <c:v>12.243847907798473</c:v>
                </c:pt>
                <c:pt idx="2544">
                  <c:v>12.258393442102486</c:v>
                </c:pt>
                <c:pt idx="2545">
                  <c:v>12.254546310371207</c:v>
                </c:pt>
                <c:pt idx="2546">
                  <c:v>12.249961800690452</c:v>
                </c:pt>
                <c:pt idx="2547">
                  <c:v>12.245777086431378</c:v>
                </c:pt>
                <c:pt idx="2548">
                  <c:v>12.248850926040012</c:v>
                </c:pt>
                <c:pt idx="2549">
                  <c:v>12.254762164470169</c:v>
                </c:pt>
                <c:pt idx="2550">
                  <c:v>12.265203349447681</c:v>
                </c:pt>
                <c:pt idx="2551">
                  <c:v>12.27337798520022</c:v>
                </c:pt>
                <c:pt idx="2552">
                  <c:v>12.268928172475571</c:v>
                </c:pt>
                <c:pt idx="2553">
                  <c:v>12.264165119281817</c:v>
                </c:pt>
                <c:pt idx="2554">
                  <c:v>12.259514591450598</c:v>
                </c:pt>
                <c:pt idx="2555">
                  <c:v>12.254738556422996</c:v>
                </c:pt>
                <c:pt idx="2556">
                  <c:v>12.250107733963585</c:v>
                </c:pt>
                <c:pt idx="2557">
                  <c:v>12.245375261230237</c:v>
                </c:pt>
                <c:pt idx="2558">
                  <c:v>12.240884900830419</c:v>
                </c:pt>
                <c:pt idx="2559">
                  <c:v>12.241057408418792</c:v>
                </c:pt>
                <c:pt idx="2560">
                  <c:v>12.248531432415495</c:v>
                </c:pt>
                <c:pt idx="2561">
                  <c:v>12.258199459489656</c:v>
                </c:pt>
                <c:pt idx="2562">
                  <c:v>12.269091354039013</c:v>
                </c:pt>
                <c:pt idx="2563">
                  <c:v>12.280970765850109</c:v>
                </c:pt>
                <c:pt idx="2564">
                  <c:v>12.292860110337548</c:v>
                </c:pt>
                <c:pt idx="2565">
                  <c:v>12.305341494292154</c:v>
                </c:pt>
                <c:pt idx="2566">
                  <c:v>12.318024776063261</c:v>
                </c:pt>
                <c:pt idx="2567">
                  <c:v>12.330625797729368</c:v>
                </c:pt>
                <c:pt idx="2568">
                  <c:v>12.342960786920264</c:v>
                </c:pt>
                <c:pt idx="2569">
                  <c:v>12.35399847132325</c:v>
                </c:pt>
                <c:pt idx="2570">
                  <c:v>12.363691188892115</c:v>
                </c:pt>
                <c:pt idx="2571">
                  <c:v>12.358855564550945</c:v>
                </c:pt>
                <c:pt idx="2572">
                  <c:v>12.3540429559385</c:v>
                </c:pt>
                <c:pt idx="2573">
                  <c:v>12.34993363775054</c:v>
                </c:pt>
                <c:pt idx="2574">
                  <c:v>12.347682300928081</c:v>
                </c:pt>
                <c:pt idx="2575">
                  <c:v>12.350346316245274</c:v>
                </c:pt>
                <c:pt idx="2576">
                  <c:v>12.357529227951741</c:v>
                </c:pt>
                <c:pt idx="2577">
                  <c:v>12.367984642113537</c:v>
                </c:pt>
                <c:pt idx="2578">
                  <c:v>12.379806208521448</c:v>
                </c:pt>
                <c:pt idx="2579">
                  <c:v>12.393357810134363</c:v>
                </c:pt>
                <c:pt idx="2580">
                  <c:v>12.407213337471671</c:v>
                </c:pt>
                <c:pt idx="2581">
                  <c:v>12.419958075038732</c:v>
                </c:pt>
                <c:pt idx="2582">
                  <c:v>12.43262292958998</c:v>
                </c:pt>
                <c:pt idx="2583">
                  <c:v>12.445947919302348</c:v>
                </c:pt>
                <c:pt idx="2584">
                  <c:v>12.459347813084579</c:v>
                </c:pt>
                <c:pt idx="2585">
                  <c:v>12.473035695835158</c:v>
                </c:pt>
                <c:pt idx="2586">
                  <c:v>12.487281093105166</c:v>
                </c:pt>
                <c:pt idx="2587">
                  <c:v>12.502118567944413</c:v>
                </c:pt>
                <c:pt idx="2588">
                  <c:v>12.516007152751378</c:v>
                </c:pt>
                <c:pt idx="2589">
                  <c:v>12.529980473420615</c:v>
                </c:pt>
                <c:pt idx="2590">
                  <c:v>12.545367821399362</c:v>
                </c:pt>
                <c:pt idx="2591">
                  <c:v>12.561195455318035</c:v>
                </c:pt>
                <c:pt idx="2592">
                  <c:v>12.556022063835464</c:v>
                </c:pt>
                <c:pt idx="2593">
                  <c:v>12.550721696597984</c:v>
                </c:pt>
                <c:pt idx="2594">
                  <c:v>12.545478708697004</c:v>
                </c:pt>
                <c:pt idx="2595">
                  <c:v>12.552492078483178</c:v>
                </c:pt>
                <c:pt idx="2596">
                  <c:v>12.56487806286035</c:v>
                </c:pt>
                <c:pt idx="2597">
                  <c:v>12.578469792579059</c:v>
                </c:pt>
                <c:pt idx="2598">
                  <c:v>12.59275624666658</c:v>
                </c:pt>
                <c:pt idx="2599">
                  <c:v>12.606997551086147</c:v>
                </c:pt>
                <c:pt idx="2600">
                  <c:v>12.601783772840909</c:v>
                </c:pt>
                <c:pt idx="2601">
                  <c:v>12.596485544826628</c:v>
                </c:pt>
                <c:pt idx="2602">
                  <c:v>12.591407880186177</c:v>
                </c:pt>
                <c:pt idx="2603">
                  <c:v>12.586441524525823</c:v>
                </c:pt>
                <c:pt idx="2604">
                  <c:v>12.581466894983613</c:v>
                </c:pt>
                <c:pt idx="2605">
                  <c:v>12.576359540821029</c:v>
                </c:pt>
                <c:pt idx="2606">
                  <c:v>12.572147846742924</c:v>
                </c:pt>
                <c:pt idx="2607">
                  <c:v>12.574079324369066</c:v>
                </c:pt>
                <c:pt idx="2608">
                  <c:v>12.582951069904496</c:v>
                </c:pt>
                <c:pt idx="2609">
                  <c:v>12.594400658379657</c:v>
                </c:pt>
                <c:pt idx="2610">
                  <c:v>12.606280566442138</c:v>
                </c:pt>
                <c:pt idx="2611">
                  <c:v>12.619138397490854</c:v>
                </c:pt>
                <c:pt idx="2612">
                  <c:v>12.632062690000874</c:v>
                </c:pt>
                <c:pt idx="2613">
                  <c:v>12.644602171710694</c:v>
                </c:pt>
                <c:pt idx="2614">
                  <c:v>12.657544011159507</c:v>
                </c:pt>
                <c:pt idx="2615">
                  <c:v>12.669860555187778</c:v>
                </c:pt>
                <c:pt idx="2616">
                  <c:v>12.682205166384598</c:v>
                </c:pt>
                <c:pt idx="2617">
                  <c:v>12.694075705903231</c:v>
                </c:pt>
                <c:pt idx="2618">
                  <c:v>12.705863569736056</c:v>
                </c:pt>
                <c:pt idx="2619">
                  <c:v>12.716928258873969</c:v>
                </c:pt>
                <c:pt idx="2620">
                  <c:v>12.728246259088506</c:v>
                </c:pt>
                <c:pt idx="2621">
                  <c:v>12.739678271028628</c:v>
                </c:pt>
                <c:pt idx="2622">
                  <c:v>12.751325084874281</c:v>
                </c:pt>
                <c:pt idx="2623">
                  <c:v>12.76195817487525</c:v>
                </c:pt>
                <c:pt idx="2624">
                  <c:v>12.772358054557944</c:v>
                </c:pt>
                <c:pt idx="2625">
                  <c:v>12.783526564317894</c:v>
                </c:pt>
                <c:pt idx="2626">
                  <c:v>12.795526110282768</c:v>
                </c:pt>
                <c:pt idx="2627">
                  <c:v>12.807404612527536</c:v>
                </c:pt>
                <c:pt idx="2628">
                  <c:v>12.819329761819231</c:v>
                </c:pt>
                <c:pt idx="2629">
                  <c:v>12.831315068604765</c:v>
                </c:pt>
                <c:pt idx="2630">
                  <c:v>12.843424780790372</c:v>
                </c:pt>
                <c:pt idx="2631">
                  <c:v>12.856029275912936</c:v>
                </c:pt>
                <c:pt idx="2632">
                  <c:v>12.868682298932713</c:v>
                </c:pt>
                <c:pt idx="2633">
                  <c:v>12.881230219809465</c:v>
                </c:pt>
                <c:pt idx="2634">
                  <c:v>12.893481052362192</c:v>
                </c:pt>
                <c:pt idx="2635">
                  <c:v>12.905817695613649</c:v>
                </c:pt>
                <c:pt idx="2636">
                  <c:v>12.918182864276313</c:v>
                </c:pt>
                <c:pt idx="2637">
                  <c:v>12.930460036620124</c:v>
                </c:pt>
                <c:pt idx="2638">
                  <c:v>12.942530890444898</c:v>
                </c:pt>
                <c:pt idx="2639">
                  <c:v>12.953847679948215</c:v>
                </c:pt>
                <c:pt idx="2640">
                  <c:v>12.965275419647366</c:v>
                </c:pt>
                <c:pt idx="2641">
                  <c:v>12.977056985598994</c:v>
                </c:pt>
                <c:pt idx="2642">
                  <c:v>12.988626325241032</c:v>
                </c:pt>
                <c:pt idx="2643">
                  <c:v>12.999990427382196</c:v>
                </c:pt>
                <c:pt idx="2644">
                  <c:v>13.009876054250329</c:v>
                </c:pt>
                <c:pt idx="2645">
                  <c:v>13.019176176925212</c:v>
                </c:pt>
                <c:pt idx="2646">
                  <c:v>13.028347782880328</c:v>
                </c:pt>
                <c:pt idx="2647">
                  <c:v>13.037833192332338</c:v>
                </c:pt>
                <c:pt idx="2648">
                  <c:v>13.047849197948839</c:v>
                </c:pt>
                <c:pt idx="2649">
                  <c:v>13.058088276848338</c:v>
                </c:pt>
                <c:pt idx="2650">
                  <c:v>13.066081821422337</c:v>
                </c:pt>
                <c:pt idx="2651">
                  <c:v>13.075284772833747</c:v>
                </c:pt>
                <c:pt idx="2652">
                  <c:v>13.085357738552016</c:v>
                </c:pt>
                <c:pt idx="2653">
                  <c:v>13.095809492048335</c:v>
                </c:pt>
                <c:pt idx="2654">
                  <c:v>13.106367817726909</c:v>
                </c:pt>
                <c:pt idx="2655">
                  <c:v>13.116666863714144</c:v>
                </c:pt>
                <c:pt idx="2656">
                  <c:v>13.127963221359225</c:v>
                </c:pt>
                <c:pt idx="2657">
                  <c:v>13.138802477401722</c:v>
                </c:pt>
                <c:pt idx="2658">
                  <c:v>13.149075252346952</c:v>
                </c:pt>
                <c:pt idx="2659">
                  <c:v>13.159525969166934</c:v>
                </c:pt>
                <c:pt idx="2660">
                  <c:v>13.169731701164503</c:v>
                </c:pt>
                <c:pt idx="2661">
                  <c:v>13.179825272423642</c:v>
                </c:pt>
                <c:pt idx="2662">
                  <c:v>13.189165730690624</c:v>
                </c:pt>
                <c:pt idx="2663">
                  <c:v>13.197716131027629</c:v>
                </c:pt>
                <c:pt idx="2664">
                  <c:v>13.205577764681305</c:v>
                </c:pt>
                <c:pt idx="2665">
                  <c:v>13.213600274659701</c:v>
                </c:pt>
                <c:pt idx="2666">
                  <c:v>13.22174447008973</c:v>
                </c:pt>
                <c:pt idx="2667">
                  <c:v>13.230262665068942</c:v>
                </c:pt>
                <c:pt idx="2668">
                  <c:v>13.238827746130235</c:v>
                </c:pt>
                <c:pt idx="2669">
                  <c:v>13.248087091927607</c:v>
                </c:pt>
                <c:pt idx="2670">
                  <c:v>13.257500328029904</c:v>
                </c:pt>
                <c:pt idx="2671">
                  <c:v>13.26634713222999</c:v>
                </c:pt>
                <c:pt idx="2672">
                  <c:v>13.274628296703403</c:v>
                </c:pt>
                <c:pt idx="2673">
                  <c:v>13.282454600042213</c:v>
                </c:pt>
                <c:pt idx="2674">
                  <c:v>13.290970756361993</c:v>
                </c:pt>
                <c:pt idx="2675">
                  <c:v>13.299686456261147</c:v>
                </c:pt>
                <c:pt idx="2676">
                  <c:v>13.30837272866019</c:v>
                </c:pt>
                <c:pt idx="2677">
                  <c:v>13.317224804216645</c:v>
                </c:pt>
                <c:pt idx="2678">
                  <c:v>13.326039417675199</c:v>
                </c:pt>
                <c:pt idx="2679">
                  <c:v>13.331499576381917</c:v>
                </c:pt>
                <c:pt idx="2680">
                  <c:v>13.335401395257842</c:v>
                </c:pt>
                <c:pt idx="2681">
                  <c:v>13.340660584354525</c:v>
                </c:pt>
                <c:pt idx="2682">
                  <c:v>13.346520505370073</c:v>
                </c:pt>
                <c:pt idx="2683">
                  <c:v>13.352688415973079</c:v>
                </c:pt>
                <c:pt idx="2684">
                  <c:v>13.360012312305919</c:v>
                </c:pt>
                <c:pt idx="2685">
                  <c:v>13.364121932716881</c:v>
                </c:pt>
                <c:pt idx="2686">
                  <c:v>13.367698481395228</c:v>
                </c:pt>
                <c:pt idx="2687">
                  <c:v>13.368480592629933</c:v>
                </c:pt>
                <c:pt idx="2688">
                  <c:v>13.368167232034846</c:v>
                </c:pt>
                <c:pt idx="2689">
                  <c:v>13.371004920167117</c:v>
                </c:pt>
                <c:pt idx="2690">
                  <c:v>13.374970019787005</c:v>
                </c:pt>
                <c:pt idx="2691">
                  <c:v>13.380253358424547</c:v>
                </c:pt>
                <c:pt idx="2692">
                  <c:v>13.385991296149619</c:v>
                </c:pt>
                <c:pt idx="2693">
                  <c:v>13.392257034805167</c:v>
                </c:pt>
                <c:pt idx="2694">
                  <c:v>13.3979977498952</c:v>
                </c:pt>
                <c:pt idx="2695">
                  <c:v>13.402703317623905</c:v>
                </c:pt>
                <c:pt idx="2696">
                  <c:v>13.408354983512448</c:v>
                </c:pt>
                <c:pt idx="2697">
                  <c:v>13.415365356185347</c:v>
                </c:pt>
                <c:pt idx="2698">
                  <c:v>13.422868525468855</c:v>
                </c:pt>
                <c:pt idx="2699">
                  <c:v>13.429720701491874</c:v>
                </c:pt>
                <c:pt idx="2700">
                  <c:v>13.43641374424462</c:v>
                </c:pt>
                <c:pt idx="2701">
                  <c:v>13.443209908078638</c:v>
                </c:pt>
                <c:pt idx="2702">
                  <c:v>13.448385937822801</c:v>
                </c:pt>
                <c:pt idx="2703">
                  <c:v>13.448631596053239</c:v>
                </c:pt>
                <c:pt idx="2704">
                  <c:v>13.44986178112406</c:v>
                </c:pt>
                <c:pt idx="2705">
                  <c:v>13.451410947556038</c:v>
                </c:pt>
                <c:pt idx="2706">
                  <c:v>13.452908689048781</c:v>
                </c:pt>
                <c:pt idx="2707">
                  <c:v>13.454524870105702</c:v>
                </c:pt>
                <c:pt idx="2708">
                  <c:v>13.460587229729537</c:v>
                </c:pt>
                <c:pt idx="2709">
                  <c:v>13.462209370756453</c:v>
                </c:pt>
                <c:pt idx="2710">
                  <c:v>13.463828763799315</c:v>
                </c:pt>
                <c:pt idx="2711">
                  <c:v>13.465514510246207</c:v>
                </c:pt>
                <c:pt idx="2712">
                  <c:v>13.467169397568082</c:v>
                </c:pt>
                <c:pt idx="2713">
                  <c:v>13.468724502076753</c:v>
                </c:pt>
                <c:pt idx="2714">
                  <c:v>13.470290119857868</c:v>
                </c:pt>
                <c:pt idx="2715">
                  <c:v>13.471836615959072</c:v>
                </c:pt>
                <c:pt idx="2716">
                  <c:v>13.473445991061217</c:v>
                </c:pt>
                <c:pt idx="2717">
                  <c:v>13.475013842519504</c:v>
                </c:pt>
                <c:pt idx="2718">
                  <c:v>13.476597090470547</c:v>
                </c:pt>
                <c:pt idx="2719">
                  <c:v>13.478147751746395</c:v>
                </c:pt>
                <c:pt idx="2720">
                  <c:v>13.47970546170176</c:v>
                </c:pt>
                <c:pt idx="2721">
                  <c:v>13.481275256701529</c:v>
                </c:pt>
                <c:pt idx="2722">
                  <c:v>13.482922815743706</c:v>
                </c:pt>
                <c:pt idx="2723">
                  <c:v>13.484560995016007</c:v>
                </c:pt>
                <c:pt idx="2724">
                  <c:v>13.486239480749047</c:v>
                </c:pt>
                <c:pt idx="2725">
                  <c:v>13.487887703298387</c:v>
                </c:pt>
                <c:pt idx="2726">
                  <c:v>13.489540876426693</c:v>
                </c:pt>
                <c:pt idx="2727">
                  <c:v>13.491162669865103</c:v>
                </c:pt>
                <c:pt idx="2728">
                  <c:v>13.49269071382669</c:v>
                </c:pt>
                <c:pt idx="2729">
                  <c:v>13.494224419689537</c:v>
                </c:pt>
                <c:pt idx="2730">
                  <c:v>13.494776664322426</c:v>
                </c:pt>
                <c:pt idx="2731">
                  <c:v>13.494001110256466</c:v>
                </c:pt>
                <c:pt idx="2732">
                  <c:v>13.493209464682934</c:v>
                </c:pt>
                <c:pt idx="2733">
                  <c:v>13.492417869660676</c:v>
                </c:pt>
                <c:pt idx="2734">
                  <c:v>13.491668356760963</c:v>
                </c:pt>
                <c:pt idx="2735">
                  <c:v>13.490901714042339</c:v>
                </c:pt>
                <c:pt idx="2736">
                  <c:v>13.490119969640194</c:v>
                </c:pt>
                <c:pt idx="2737">
                  <c:v>13.489327006632376</c:v>
                </c:pt>
                <c:pt idx="2738">
                  <c:v>13.488522892671822</c:v>
                </c:pt>
                <c:pt idx="2739">
                  <c:v>13.487736009102534</c:v>
                </c:pt>
                <c:pt idx="2740">
                  <c:v>13.486931586867644</c:v>
                </c:pt>
                <c:pt idx="2741">
                  <c:v>13.486128867402229</c:v>
                </c:pt>
                <c:pt idx="2742">
                  <c:v>13.485338497908158</c:v>
                </c:pt>
                <c:pt idx="2743">
                  <c:v>13.484557904237599</c:v>
                </c:pt>
                <c:pt idx="2744">
                  <c:v>13.483773540854296</c:v>
                </c:pt>
                <c:pt idx="2745">
                  <c:v>13.482993035856026</c:v>
                </c:pt>
                <c:pt idx="2746">
                  <c:v>13.482232714762322</c:v>
                </c:pt>
                <c:pt idx="2747">
                  <c:v>13.481507113179147</c:v>
                </c:pt>
                <c:pt idx="2748">
                  <c:v>13.480685203966649</c:v>
                </c:pt>
                <c:pt idx="2749">
                  <c:v>13.479855494784601</c:v>
                </c:pt>
                <c:pt idx="2750">
                  <c:v>13.479280990671189</c:v>
                </c:pt>
                <c:pt idx="2751">
                  <c:v>13.478940505987612</c:v>
                </c:pt>
                <c:pt idx="2752">
                  <c:v>13.478808843196136</c:v>
                </c:pt>
                <c:pt idx="2753">
                  <c:v>13.478952680758685</c:v>
                </c:pt>
                <c:pt idx="2754">
                  <c:v>13.479018608381477</c:v>
                </c:pt>
                <c:pt idx="2755">
                  <c:v>13.479347199947279</c:v>
                </c:pt>
                <c:pt idx="2756">
                  <c:v>13.47938236207448</c:v>
                </c:pt>
                <c:pt idx="2757">
                  <c:v>13.479270142276754</c:v>
                </c:pt>
                <c:pt idx="2758">
                  <c:v>13.479252351733059</c:v>
                </c:pt>
                <c:pt idx="2759">
                  <c:v>13.479392171832224</c:v>
                </c:pt>
                <c:pt idx="2760">
                  <c:v>13.479736349913983</c:v>
                </c:pt>
                <c:pt idx="2761">
                  <c:v>13.479664966365359</c:v>
                </c:pt>
                <c:pt idx="2762">
                  <c:v>13.479125457499018</c:v>
                </c:pt>
                <c:pt idx="2763">
                  <c:v>13.478695168772344</c:v>
                </c:pt>
                <c:pt idx="2764">
                  <c:v>13.478935675670165</c:v>
                </c:pt>
                <c:pt idx="2765">
                  <c:v>13.480031261924767</c:v>
                </c:pt>
                <c:pt idx="2766">
                  <c:v>13.481306217546704</c:v>
                </c:pt>
                <c:pt idx="2767">
                  <c:v>13.482606400459897</c:v>
                </c:pt>
                <c:pt idx="2768">
                  <c:v>13.484043165473214</c:v>
                </c:pt>
                <c:pt idx="2769">
                  <c:v>13.484923973328463</c:v>
                </c:pt>
                <c:pt idx="2770">
                  <c:v>13.485905912240181</c:v>
                </c:pt>
                <c:pt idx="2771">
                  <c:v>13.486228229135904</c:v>
                </c:pt>
                <c:pt idx="2772">
                  <c:v>13.486366831713861</c:v>
                </c:pt>
                <c:pt idx="2773">
                  <c:v>13.486559986625819</c:v>
                </c:pt>
                <c:pt idx="2774">
                  <c:v>13.486500119900969</c:v>
                </c:pt>
                <c:pt idx="2775">
                  <c:v>13.487084911856488</c:v>
                </c:pt>
                <c:pt idx="2776">
                  <c:v>13.487739928755941</c:v>
                </c:pt>
                <c:pt idx="2777">
                  <c:v>13.48693980915608</c:v>
                </c:pt>
                <c:pt idx="2778">
                  <c:v>13.486130449528913</c:v>
                </c:pt>
                <c:pt idx="2779">
                  <c:v>13.48534007992547</c:v>
                </c:pt>
                <c:pt idx="2780">
                  <c:v>13.484515677340818</c:v>
                </c:pt>
                <c:pt idx="2781">
                  <c:v>13.48367992430294</c:v>
                </c:pt>
                <c:pt idx="2782">
                  <c:v>13.482862950403035</c:v>
                </c:pt>
                <c:pt idx="2783">
                  <c:v>13.482043289735982</c:v>
                </c:pt>
                <c:pt idx="2784">
                  <c:v>13.481267322991794</c:v>
                </c:pt>
                <c:pt idx="2785">
                  <c:v>13.478437656048438</c:v>
                </c:pt>
                <c:pt idx="2786">
                  <c:v>13.474836817578154</c:v>
                </c:pt>
                <c:pt idx="2787">
                  <c:v>13.47395322144833</c:v>
                </c:pt>
                <c:pt idx="2788">
                  <c:v>13.473068640105764</c:v>
                </c:pt>
                <c:pt idx="2789">
                  <c:v>13.472175191133761</c:v>
                </c:pt>
                <c:pt idx="2790">
                  <c:v>13.468462074218088</c:v>
                </c:pt>
                <c:pt idx="2791">
                  <c:v>13.464803127576722</c:v>
                </c:pt>
                <c:pt idx="2792">
                  <c:v>13.463905653897914</c:v>
                </c:pt>
                <c:pt idx="2793">
                  <c:v>13.463023038156855</c:v>
                </c:pt>
                <c:pt idx="2794">
                  <c:v>13.462135668254321</c:v>
                </c:pt>
                <c:pt idx="2795">
                  <c:v>13.461259609635116</c:v>
                </c:pt>
                <c:pt idx="2796">
                  <c:v>13.460375340534226</c:v>
                </c:pt>
                <c:pt idx="2797">
                  <c:v>13.456689459121707</c:v>
                </c:pt>
                <c:pt idx="2798">
                  <c:v>13.452974607368031</c:v>
                </c:pt>
                <c:pt idx="2799">
                  <c:v>13.449557528720343</c:v>
                </c:pt>
                <c:pt idx="2800">
                  <c:v>13.448686076963341</c:v>
                </c:pt>
                <c:pt idx="2801">
                  <c:v>13.447817386729252</c:v>
                </c:pt>
                <c:pt idx="2802">
                  <c:v>13.446923735254295</c:v>
                </c:pt>
                <c:pt idx="2803">
                  <c:v>13.443118606949792</c:v>
                </c:pt>
                <c:pt idx="2804">
                  <c:v>13.439380636608986</c:v>
                </c:pt>
                <c:pt idx="2805">
                  <c:v>13.435778269801757</c:v>
                </c:pt>
                <c:pt idx="2806">
                  <c:v>13.434913365833127</c:v>
                </c:pt>
                <c:pt idx="2807">
                  <c:v>13.431371583951071</c:v>
                </c:pt>
                <c:pt idx="2808">
                  <c:v>13.427616697081707</c:v>
                </c:pt>
                <c:pt idx="2809">
                  <c:v>13.423766291519376</c:v>
                </c:pt>
                <c:pt idx="2810">
                  <c:v>13.41994392321072</c:v>
                </c:pt>
                <c:pt idx="2811">
                  <c:v>13.416256179358118</c:v>
                </c:pt>
                <c:pt idx="2812">
                  <c:v>13.412514945447061</c:v>
                </c:pt>
                <c:pt idx="2813">
                  <c:v>13.408677907607579</c:v>
                </c:pt>
                <c:pt idx="2814">
                  <c:v>13.404858274570058</c:v>
                </c:pt>
                <c:pt idx="2815">
                  <c:v>13.401098710455329</c:v>
                </c:pt>
                <c:pt idx="2816">
                  <c:v>13.397427120191209</c:v>
                </c:pt>
                <c:pt idx="2817">
                  <c:v>13.393954644767224</c:v>
                </c:pt>
                <c:pt idx="2818">
                  <c:v>13.390353154638104</c:v>
                </c:pt>
                <c:pt idx="2819">
                  <c:v>13.386630041785837</c:v>
                </c:pt>
                <c:pt idx="2820">
                  <c:v>13.383144632236707</c:v>
                </c:pt>
                <c:pt idx="2821">
                  <c:v>13.379933213556106</c:v>
                </c:pt>
                <c:pt idx="2822">
                  <c:v>13.377187651604025</c:v>
                </c:pt>
                <c:pt idx="2823">
                  <c:v>13.374343137478249</c:v>
                </c:pt>
                <c:pt idx="2824">
                  <c:v>13.371865036091153</c:v>
                </c:pt>
                <c:pt idx="2825">
                  <c:v>13.370227568448856</c:v>
                </c:pt>
                <c:pt idx="2826">
                  <c:v>13.370185133710457</c:v>
                </c:pt>
                <c:pt idx="2827">
                  <c:v>13.371196604353397</c:v>
                </c:pt>
                <c:pt idx="2828">
                  <c:v>13.372933447082985</c:v>
                </c:pt>
                <c:pt idx="2829">
                  <c:v>13.374681199142017</c:v>
                </c:pt>
                <c:pt idx="2830">
                  <c:v>13.375867660476951</c:v>
                </c:pt>
                <c:pt idx="2831">
                  <c:v>13.377084310058782</c:v>
                </c:pt>
                <c:pt idx="2832">
                  <c:v>13.379166435397051</c:v>
                </c:pt>
                <c:pt idx="2833">
                  <c:v>13.383368510743416</c:v>
                </c:pt>
                <c:pt idx="2834">
                  <c:v>13.388673268585977</c:v>
                </c:pt>
                <c:pt idx="2835">
                  <c:v>13.39505509271312</c:v>
                </c:pt>
                <c:pt idx="2836">
                  <c:v>13.401728499606932</c:v>
                </c:pt>
                <c:pt idx="2837">
                  <c:v>13.408500767342433</c:v>
                </c:pt>
                <c:pt idx="2838">
                  <c:v>13.41564311803719</c:v>
                </c:pt>
                <c:pt idx="2839">
                  <c:v>13.422516072569159</c:v>
                </c:pt>
                <c:pt idx="2840">
                  <c:v>13.430006686224415</c:v>
                </c:pt>
                <c:pt idx="2841">
                  <c:v>13.437542503984558</c:v>
                </c:pt>
                <c:pt idx="2842">
                  <c:v>13.444430065851627</c:v>
                </c:pt>
                <c:pt idx="2843">
                  <c:v>13.451333973250128</c:v>
                </c:pt>
                <c:pt idx="2844">
                  <c:v>13.459259021130412</c:v>
                </c:pt>
                <c:pt idx="2845">
                  <c:v>13.467771054343979</c:v>
                </c:pt>
                <c:pt idx="2846">
                  <c:v>13.476462405849027</c:v>
                </c:pt>
                <c:pt idx="2847">
                  <c:v>13.48575969694773</c:v>
                </c:pt>
                <c:pt idx="2848">
                  <c:v>13.495315515824192</c:v>
                </c:pt>
                <c:pt idx="2849">
                  <c:v>13.506020866424649</c:v>
                </c:pt>
                <c:pt idx="2850">
                  <c:v>13.516893954510966</c:v>
                </c:pt>
                <c:pt idx="2851">
                  <c:v>13.526510089701409</c:v>
                </c:pt>
                <c:pt idx="2852">
                  <c:v>13.536001048985261</c:v>
                </c:pt>
                <c:pt idx="2853">
                  <c:v>13.544874521538443</c:v>
                </c:pt>
                <c:pt idx="2854">
                  <c:v>13.553921658265079</c:v>
                </c:pt>
                <c:pt idx="2855">
                  <c:v>13.563553742549741</c:v>
                </c:pt>
                <c:pt idx="2856">
                  <c:v>13.574544391952369</c:v>
                </c:pt>
                <c:pt idx="2857">
                  <c:v>13.585054885606656</c:v>
                </c:pt>
                <c:pt idx="2858">
                  <c:v>13.595739765949842</c:v>
                </c:pt>
                <c:pt idx="2859">
                  <c:v>13.606863498269028</c:v>
                </c:pt>
                <c:pt idx="2860">
                  <c:v>13.617195486699252</c:v>
                </c:pt>
                <c:pt idx="2861">
                  <c:v>13.62769366554935</c:v>
                </c:pt>
                <c:pt idx="2862">
                  <c:v>13.638668534589002</c:v>
                </c:pt>
                <c:pt idx="2863">
                  <c:v>13.648903566219294</c:v>
                </c:pt>
                <c:pt idx="2864">
                  <c:v>13.659549159548142</c:v>
                </c:pt>
                <c:pt idx="2865">
                  <c:v>13.6711812343242</c:v>
                </c:pt>
                <c:pt idx="2866">
                  <c:v>13.683248221781222</c:v>
                </c:pt>
                <c:pt idx="2867">
                  <c:v>13.695158181143871</c:v>
                </c:pt>
                <c:pt idx="2868">
                  <c:v>13.707343204533938</c:v>
                </c:pt>
                <c:pt idx="2869">
                  <c:v>13.719124325519394</c:v>
                </c:pt>
                <c:pt idx="2870">
                  <c:v>13.729867303014732</c:v>
                </c:pt>
                <c:pt idx="2871">
                  <c:v>13.74017338424837</c:v>
                </c:pt>
                <c:pt idx="2872">
                  <c:v>13.750380560349257</c:v>
                </c:pt>
                <c:pt idx="2873">
                  <c:v>13.760600147223057</c:v>
                </c:pt>
                <c:pt idx="2874">
                  <c:v>13.771813211757122</c:v>
                </c:pt>
                <c:pt idx="2875">
                  <c:v>13.784113058812359</c:v>
                </c:pt>
                <c:pt idx="2876">
                  <c:v>13.796997266677941</c:v>
                </c:pt>
                <c:pt idx="2877">
                  <c:v>13.810104875543312</c:v>
                </c:pt>
                <c:pt idx="2878">
                  <c:v>13.823677144920149</c:v>
                </c:pt>
                <c:pt idx="2879">
                  <c:v>13.836995108598785</c:v>
                </c:pt>
                <c:pt idx="2880">
                  <c:v>13.850490114008997</c:v>
                </c:pt>
                <c:pt idx="2881">
                  <c:v>13.864202208998128</c:v>
                </c:pt>
                <c:pt idx="2882">
                  <c:v>13.877605069545567</c:v>
                </c:pt>
                <c:pt idx="2883">
                  <c:v>13.890327562366288</c:v>
                </c:pt>
                <c:pt idx="2884">
                  <c:v>13.903254312819609</c:v>
                </c:pt>
                <c:pt idx="2885">
                  <c:v>13.915129505358383</c:v>
                </c:pt>
                <c:pt idx="2886">
                  <c:v>13.928087176084349</c:v>
                </c:pt>
                <c:pt idx="2887">
                  <c:v>13.941838745621096</c:v>
                </c:pt>
                <c:pt idx="2888">
                  <c:v>13.956458952660197</c:v>
                </c:pt>
                <c:pt idx="2889">
                  <c:v>13.971311971722463</c:v>
                </c:pt>
                <c:pt idx="2890">
                  <c:v>13.985823749812173</c:v>
                </c:pt>
                <c:pt idx="2891">
                  <c:v>13.987020179049576</c:v>
                </c:pt>
                <c:pt idx="2892">
                  <c:v>13.990859702075873</c:v>
                </c:pt>
                <c:pt idx="2893">
                  <c:v>13.999039818844459</c:v>
                </c:pt>
                <c:pt idx="2894">
                  <c:v>14.00925897416078</c:v>
                </c:pt>
                <c:pt idx="2895">
                  <c:v>14.02056575453696</c:v>
                </c:pt>
                <c:pt idx="2896">
                  <c:v>14.029684094354456</c:v>
                </c:pt>
                <c:pt idx="2897">
                  <c:v>14.037839385147043</c:v>
                </c:pt>
                <c:pt idx="2898">
                  <c:v>14.046417373010584</c:v>
                </c:pt>
                <c:pt idx="2899">
                  <c:v>14.054582063890782</c:v>
                </c:pt>
                <c:pt idx="2900">
                  <c:v>14.065002983015894</c:v>
                </c:pt>
                <c:pt idx="2901">
                  <c:v>14.075659963155005</c:v>
                </c:pt>
                <c:pt idx="2902">
                  <c:v>14.086501490337277</c:v>
                </c:pt>
                <c:pt idx="2903">
                  <c:v>14.097227842310428</c:v>
                </c:pt>
                <c:pt idx="2904">
                  <c:v>14.100496323299812</c:v>
                </c:pt>
                <c:pt idx="2905">
                  <c:v>14.102200716736174</c:v>
                </c:pt>
                <c:pt idx="2906">
                  <c:v>14.109467033139389</c:v>
                </c:pt>
                <c:pt idx="2907">
                  <c:v>14.120108570643442</c:v>
                </c:pt>
                <c:pt idx="2908">
                  <c:v>14.132176333606605</c:v>
                </c:pt>
                <c:pt idx="2909">
                  <c:v>14.142303270876367</c:v>
                </c:pt>
                <c:pt idx="2910">
                  <c:v>14.15060379506513</c:v>
                </c:pt>
                <c:pt idx="2911">
                  <c:v>14.158095996405297</c:v>
                </c:pt>
                <c:pt idx="2912">
                  <c:v>14.152714978308023</c:v>
                </c:pt>
                <c:pt idx="2913">
                  <c:v>14.147385653341178</c:v>
                </c:pt>
                <c:pt idx="2914">
                  <c:v>14.142702890792936</c:v>
                </c:pt>
                <c:pt idx="2915">
                  <c:v>14.142340382857796</c:v>
                </c:pt>
                <c:pt idx="2916">
                  <c:v>14.146138385231314</c:v>
                </c:pt>
                <c:pt idx="2917">
                  <c:v>14.140733450829696</c:v>
                </c:pt>
                <c:pt idx="2918">
                  <c:v>14.13509245015249</c:v>
                </c:pt>
                <c:pt idx="2919">
                  <c:v>14.129354092451655</c:v>
                </c:pt>
                <c:pt idx="2920">
                  <c:v>14.123468437163018</c:v>
                </c:pt>
                <c:pt idx="2921">
                  <c:v>14.117542660313678</c:v>
                </c:pt>
                <c:pt idx="2922">
                  <c:v>14.111740146788735</c:v>
                </c:pt>
                <c:pt idx="2923">
                  <c:v>14.105714697913758</c:v>
                </c:pt>
                <c:pt idx="2924">
                  <c:v>14.099585425929481</c:v>
                </c:pt>
                <c:pt idx="2925">
                  <c:v>14.09318794318685</c:v>
                </c:pt>
                <c:pt idx="2926">
                  <c:v>14.086308152928508</c:v>
                </c:pt>
                <c:pt idx="2927">
                  <c:v>14.079288579618682</c:v>
                </c:pt>
                <c:pt idx="2928">
                  <c:v>14.072780752258254</c:v>
                </c:pt>
                <c:pt idx="2929">
                  <c:v>14.066894460092849</c:v>
                </c:pt>
                <c:pt idx="2930">
                  <c:v>14.061160211028101</c:v>
                </c:pt>
                <c:pt idx="2931">
                  <c:v>14.055568259944032</c:v>
                </c:pt>
                <c:pt idx="2932">
                  <c:v>14.049885647805741</c:v>
                </c:pt>
                <c:pt idx="2933">
                  <c:v>14.044280888027078</c:v>
                </c:pt>
                <c:pt idx="2934">
                  <c:v>14.038937626626456</c:v>
                </c:pt>
                <c:pt idx="2935">
                  <c:v>14.033721585847145</c:v>
                </c:pt>
                <c:pt idx="2936">
                  <c:v>14.028249192541676</c:v>
                </c:pt>
                <c:pt idx="2937">
                  <c:v>14.022837191994496</c:v>
                </c:pt>
                <c:pt idx="2938">
                  <c:v>14.017631456588523</c:v>
                </c:pt>
                <c:pt idx="2939">
                  <c:v>14.012640845632676</c:v>
                </c:pt>
                <c:pt idx="2940">
                  <c:v>14.009322043876532</c:v>
                </c:pt>
                <c:pt idx="2941">
                  <c:v>14.005036497641298</c:v>
                </c:pt>
                <c:pt idx="2942">
                  <c:v>13.999574811484015</c:v>
                </c:pt>
                <c:pt idx="2943">
                  <c:v>13.994043079885282</c:v>
                </c:pt>
                <c:pt idx="2944">
                  <c:v>13.988563415565361</c:v>
                </c:pt>
                <c:pt idx="2945">
                  <c:v>13.983540562012115</c:v>
                </c:pt>
                <c:pt idx="2946">
                  <c:v>13.980327023038596</c:v>
                </c:pt>
                <c:pt idx="2947">
                  <c:v>13.980383647164645</c:v>
                </c:pt>
                <c:pt idx="2948">
                  <c:v>13.981490854943196</c:v>
                </c:pt>
                <c:pt idx="2949">
                  <c:v>13.979064855607314</c:v>
                </c:pt>
                <c:pt idx="2950">
                  <c:v>13.973665491170919</c:v>
                </c:pt>
                <c:pt idx="2951">
                  <c:v>13.968527069365997</c:v>
                </c:pt>
                <c:pt idx="2952">
                  <c:v>13.964038791362908</c:v>
                </c:pt>
                <c:pt idx="2953">
                  <c:v>13.959257549312806</c:v>
                </c:pt>
                <c:pt idx="2954">
                  <c:v>13.953891873869393</c:v>
                </c:pt>
                <c:pt idx="2955">
                  <c:v>13.948232972041366</c:v>
                </c:pt>
                <c:pt idx="2956">
                  <c:v>13.943009758938622</c:v>
                </c:pt>
                <c:pt idx="2957">
                  <c:v>13.939815777779994</c:v>
                </c:pt>
                <c:pt idx="2958">
                  <c:v>13.940465543241181</c:v>
                </c:pt>
                <c:pt idx="2959">
                  <c:v>13.945324961685515</c:v>
                </c:pt>
                <c:pt idx="2960">
                  <c:v>13.953007149243529</c:v>
                </c:pt>
                <c:pt idx="2961">
                  <c:v>13.963093753939411</c:v>
                </c:pt>
                <c:pt idx="2962">
                  <c:v>13.975831318228378</c:v>
                </c:pt>
                <c:pt idx="2963">
                  <c:v>13.970051439079603</c:v>
                </c:pt>
                <c:pt idx="2964">
                  <c:v>13.964614603525243</c:v>
                </c:pt>
                <c:pt idx="2965">
                  <c:v>13.959106991328561</c:v>
                </c:pt>
                <c:pt idx="2966">
                  <c:v>13.953548263579785</c:v>
                </c:pt>
                <c:pt idx="2967">
                  <c:v>13.94890888418273</c:v>
                </c:pt>
                <c:pt idx="2968">
                  <c:v>13.946563296744445</c:v>
                </c:pt>
                <c:pt idx="2969">
                  <c:v>13.947015288859298</c:v>
                </c:pt>
                <c:pt idx="2970">
                  <c:v>13.950845463919048</c:v>
                </c:pt>
                <c:pt idx="2971">
                  <c:v>13.958713469622923</c:v>
                </c:pt>
                <c:pt idx="2972">
                  <c:v>13.969952072212367</c:v>
                </c:pt>
                <c:pt idx="2973">
                  <c:v>13.984458291714617</c:v>
                </c:pt>
                <c:pt idx="2974">
                  <c:v>13.998929156601076</c:v>
                </c:pt>
                <c:pt idx="2975">
                  <c:v>14.013017894577528</c:v>
                </c:pt>
                <c:pt idx="2976">
                  <c:v>14.022399313217861</c:v>
                </c:pt>
                <c:pt idx="2977">
                  <c:v>14.016706705025374</c:v>
                </c:pt>
                <c:pt idx="2978">
                  <c:v>14.010915889226517</c:v>
                </c:pt>
                <c:pt idx="2979">
                  <c:v>14.004701085563461</c:v>
                </c:pt>
                <c:pt idx="2980">
                  <c:v>13.998819084227449</c:v>
                </c:pt>
                <c:pt idx="2981">
                  <c:v>13.99325192558066</c:v>
                </c:pt>
                <c:pt idx="2982">
                  <c:v>13.987813330469871</c:v>
                </c:pt>
                <c:pt idx="2983">
                  <c:v>13.982670534477906</c:v>
                </c:pt>
                <c:pt idx="2984">
                  <c:v>13.978128737309502</c:v>
                </c:pt>
                <c:pt idx="2985">
                  <c:v>13.975348764345394</c:v>
                </c:pt>
                <c:pt idx="2986">
                  <c:v>13.973870395510451</c:v>
                </c:pt>
                <c:pt idx="2987">
                  <c:v>13.96881037769549</c:v>
                </c:pt>
                <c:pt idx="2988">
                  <c:v>13.963726075035289</c:v>
                </c:pt>
                <c:pt idx="2989">
                  <c:v>13.958489520020198</c:v>
                </c:pt>
                <c:pt idx="2990">
                  <c:v>13.953563560403598</c:v>
                </c:pt>
                <c:pt idx="2991">
                  <c:v>13.948505688497162</c:v>
                </c:pt>
                <c:pt idx="2992">
                  <c:v>13.943532289832362</c:v>
                </c:pt>
                <c:pt idx="2993">
                  <c:v>13.938550306106386</c:v>
                </c:pt>
                <c:pt idx="2994">
                  <c:v>13.933984844521186</c:v>
                </c:pt>
                <c:pt idx="2995">
                  <c:v>13.931785105355813</c:v>
                </c:pt>
                <c:pt idx="2996">
                  <c:v>13.934073909129186</c:v>
                </c:pt>
                <c:pt idx="2997">
                  <c:v>13.93755063693413</c:v>
                </c:pt>
                <c:pt idx="2998">
                  <c:v>13.942427026303749</c:v>
                </c:pt>
                <c:pt idx="2999">
                  <c:v>13.94847478955821</c:v>
                </c:pt>
                <c:pt idx="3000">
                  <c:v>13.955462717726617</c:v>
                </c:pt>
                <c:pt idx="3001">
                  <c:v>13.96291295856177</c:v>
                </c:pt>
                <c:pt idx="3002">
                  <c:v>13.968908400871975</c:v>
                </c:pt>
                <c:pt idx="3003">
                  <c:v>13.964228618607827</c:v>
                </c:pt>
                <c:pt idx="3004">
                  <c:v>13.964885424316748</c:v>
                </c:pt>
                <c:pt idx="3005">
                  <c:v>13.960072335959962</c:v>
                </c:pt>
                <c:pt idx="3006">
                  <c:v>13.963579091076761</c:v>
                </c:pt>
                <c:pt idx="3007">
                  <c:v>13.965907752356319</c:v>
                </c:pt>
                <c:pt idx="3008">
                  <c:v>13.966595918132825</c:v>
                </c:pt>
                <c:pt idx="3009">
                  <c:v>13.971288664767847</c:v>
                </c:pt>
                <c:pt idx="3010">
                  <c:v>13.977874096077446</c:v>
                </c:pt>
                <c:pt idx="3011">
                  <c:v>13.984951649469039</c:v>
                </c:pt>
                <c:pt idx="3012">
                  <c:v>13.990883185372063</c:v>
                </c:pt>
                <c:pt idx="3013">
                  <c:v>13.999333482639296</c:v>
                </c:pt>
                <c:pt idx="3014">
                  <c:v>13.995478806356617</c:v>
                </c:pt>
                <c:pt idx="3015">
                  <c:v>13.991308565351535</c:v>
                </c:pt>
                <c:pt idx="3016">
                  <c:v>13.988751834854051</c:v>
                </c:pt>
                <c:pt idx="3017">
                  <c:v>13.987237242702879</c:v>
                </c:pt>
                <c:pt idx="3018">
                  <c:v>13.986455255459056</c:v>
                </c:pt>
                <c:pt idx="3019">
                  <c:v>13.98693516961473</c:v>
                </c:pt>
                <c:pt idx="3020">
                  <c:v>13.988760413563211</c:v>
                </c:pt>
                <c:pt idx="3021">
                  <c:v>13.98980844363369</c:v>
                </c:pt>
                <c:pt idx="3022">
                  <c:v>13.990616866793461</c:v>
                </c:pt>
                <c:pt idx="3023">
                  <c:v>13.991732959075662</c:v>
                </c:pt>
                <c:pt idx="3024">
                  <c:v>13.993725656811067</c:v>
                </c:pt>
                <c:pt idx="3025">
                  <c:v>13.996375707576192</c:v>
                </c:pt>
                <c:pt idx="3026">
                  <c:v>13.999974986581719</c:v>
                </c:pt>
                <c:pt idx="3027">
                  <c:v>14.003773226492596</c:v>
                </c:pt>
                <c:pt idx="3028">
                  <c:v>14.007103477025231</c:v>
                </c:pt>
                <c:pt idx="3029">
                  <c:v>14.010029036643051</c:v>
                </c:pt>
                <c:pt idx="3030">
                  <c:v>14.013934762527562</c:v>
                </c:pt>
                <c:pt idx="3031">
                  <c:v>14.017905286459646</c:v>
                </c:pt>
                <c:pt idx="3032">
                  <c:v>14.022000911731194</c:v>
                </c:pt>
                <c:pt idx="3033">
                  <c:v>14.0257389272707</c:v>
                </c:pt>
                <c:pt idx="3034">
                  <c:v>14.027704182643882</c:v>
                </c:pt>
                <c:pt idx="3035">
                  <c:v>14.030889997516693</c:v>
                </c:pt>
                <c:pt idx="3036">
                  <c:v>14.031476736726058</c:v>
                </c:pt>
                <c:pt idx="3037">
                  <c:v>14.03205994404829</c:v>
                </c:pt>
                <c:pt idx="3038">
                  <c:v>14.03299056671332</c:v>
                </c:pt>
                <c:pt idx="3039">
                  <c:v>14.03403006016827</c:v>
                </c:pt>
                <c:pt idx="3040">
                  <c:v>14.035027482139739</c:v>
                </c:pt>
                <c:pt idx="3041">
                  <c:v>14.039709667052383</c:v>
                </c:pt>
                <c:pt idx="3042">
                  <c:v>14.044906057208223</c:v>
                </c:pt>
                <c:pt idx="3043">
                  <c:v>14.049207268994193</c:v>
                </c:pt>
                <c:pt idx="3044">
                  <c:v>14.053242861890611</c:v>
                </c:pt>
                <c:pt idx="3045">
                  <c:v>14.058845798469285</c:v>
                </c:pt>
                <c:pt idx="3046">
                  <c:v>14.065034639457803</c:v>
                </c:pt>
                <c:pt idx="3047">
                  <c:v>14.070997663364654</c:v>
                </c:pt>
                <c:pt idx="3048">
                  <c:v>14.076976184879507</c:v>
                </c:pt>
                <c:pt idx="3049">
                  <c:v>14.083082336846186</c:v>
                </c:pt>
                <c:pt idx="3050">
                  <c:v>14.089243887714609</c:v>
                </c:pt>
                <c:pt idx="3051">
                  <c:v>14.093773859365916</c:v>
                </c:pt>
                <c:pt idx="3052">
                  <c:v>14.099374988482477</c:v>
                </c:pt>
                <c:pt idx="3053">
                  <c:v>14.104864078386489</c:v>
                </c:pt>
                <c:pt idx="3054">
                  <c:v>14.108684031777379</c:v>
                </c:pt>
                <c:pt idx="3055">
                  <c:v>14.114586858911528</c:v>
                </c:pt>
                <c:pt idx="3056">
                  <c:v>14.120499500238257</c:v>
                </c:pt>
                <c:pt idx="3057">
                  <c:v>14.123998478390382</c:v>
                </c:pt>
                <c:pt idx="3058">
                  <c:v>14.128601293640179</c:v>
                </c:pt>
                <c:pt idx="3059">
                  <c:v>14.134242409954409</c:v>
                </c:pt>
                <c:pt idx="3060">
                  <c:v>14.139673115207184</c:v>
                </c:pt>
                <c:pt idx="3061">
                  <c:v>14.145559990963489</c:v>
                </c:pt>
                <c:pt idx="3062">
                  <c:v>14.151675655801533</c:v>
                </c:pt>
                <c:pt idx="3063">
                  <c:v>14.151391552792759</c:v>
                </c:pt>
                <c:pt idx="3064">
                  <c:v>14.150477355277351</c:v>
                </c:pt>
                <c:pt idx="3065">
                  <c:v>14.146450761673773</c:v>
                </c:pt>
                <c:pt idx="3066">
                  <c:v>14.142503319258209</c:v>
                </c:pt>
                <c:pt idx="3067">
                  <c:v>14.138499664952111</c:v>
                </c:pt>
                <c:pt idx="3068">
                  <c:v>14.134477686773019</c:v>
                </c:pt>
                <c:pt idx="3069">
                  <c:v>14.131224856866863</c:v>
                </c:pt>
                <c:pt idx="3070">
                  <c:v>14.128487183042953</c:v>
                </c:pt>
                <c:pt idx="3071">
                  <c:v>14.127233142776694</c:v>
                </c:pt>
                <c:pt idx="3072">
                  <c:v>14.126999085631351</c:v>
                </c:pt>
                <c:pt idx="3073">
                  <c:v>14.126307125760956</c:v>
                </c:pt>
                <c:pt idx="3074">
                  <c:v>14.125776195463008</c:v>
                </c:pt>
                <c:pt idx="3075">
                  <c:v>14.12593693470011</c:v>
                </c:pt>
                <c:pt idx="3076">
                  <c:v>14.126478602717667</c:v>
                </c:pt>
                <c:pt idx="3077">
                  <c:v>14.127094432933312</c:v>
                </c:pt>
                <c:pt idx="3078">
                  <c:v>14.12789613663355</c:v>
                </c:pt>
                <c:pt idx="3079">
                  <c:v>14.128985070533361</c:v>
                </c:pt>
                <c:pt idx="3080">
                  <c:v>14.129932184649356</c:v>
                </c:pt>
                <c:pt idx="3081">
                  <c:v>14.131093140785204</c:v>
                </c:pt>
                <c:pt idx="3082">
                  <c:v>14.132131698486742</c:v>
                </c:pt>
                <c:pt idx="3083">
                  <c:v>14.132303812025164</c:v>
                </c:pt>
                <c:pt idx="3084">
                  <c:v>14.131819229487613</c:v>
                </c:pt>
                <c:pt idx="3085">
                  <c:v>14.131455175058452</c:v>
                </c:pt>
                <c:pt idx="3086">
                  <c:v>14.131472298347843</c:v>
                </c:pt>
                <c:pt idx="3087">
                  <c:v>14.13173459797685</c:v>
                </c:pt>
                <c:pt idx="3088">
                  <c:v>14.132075175512703</c:v>
                </c:pt>
                <c:pt idx="3089">
                  <c:v>14.132698491241111</c:v>
                </c:pt>
                <c:pt idx="3090">
                  <c:v>14.133494196401754</c:v>
                </c:pt>
                <c:pt idx="3091">
                  <c:v>14.133877595306744</c:v>
                </c:pt>
                <c:pt idx="3092">
                  <c:v>14.134395995586525</c:v>
                </c:pt>
                <c:pt idx="3093">
                  <c:v>14.134562038046928</c:v>
                </c:pt>
                <c:pt idx="3094">
                  <c:v>14.134676533333611</c:v>
                </c:pt>
                <c:pt idx="3095">
                  <c:v>14.135057792496424</c:v>
                </c:pt>
                <c:pt idx="3096">
                  <c:v>14.135882108775032</c:v>
                </c:pt>
                <c:pt idx="3097">
                  <c:v>14.136799900010955</c:v>
                </c:pt>
                <c:pt idx="3098">
                  <c:v>14.137564311172881</c:v>
                </c:pt>
                <c:pt idx="3099">
                  <c:v>14.138271133483279</c:v>
                </c:pt>
                <c:pt idx="3100">
                  <c:v>14.138883655604635</c:v>
                </c:pt>
                <c:pt idx="3101">
                  <c:v>14.139684419347695</c:v>
                </c:pt>
                <c:pt idx="3102">
                  <c:v>14.140207410405557</c:v>
                </c:pt>
                <c:pt idx="3103">
                  <c:v>14.140934405160538</c:v>
                </c:pt>
                <c:pt idx="3104">
                  <c:v>14.141786433244018</c:v>
                </c:pt>
                <c:pt idx="3105">
                  <c:v>14.142500390814323</c:v>
                </c:pt>
                <c:pt idx="3106">
                  <c:v>14.142741227257053</c:v>
                </c:pt>
                <c:pt idx="3107">
                  <c:v>14.142968311493954</c:v>
                </c:pt>
                <c:pt idx="3108">
                  <c:v>14.143225148452608</c:v>
                </c:pt>
                <c:pt idx="3109">
                  <c:v>14.143601379516088</c:v>
                </c:pt>
                <c:pt idx="3110">
                  <c:v>14.144064894806954</c:v>
                </c:pt>
                <c:pt idx="3111">
                  <c:v>14.144982137867743</c:v>
                </c:pt>
                <c:pt idx="3112">
                  <c:v>14.145314476082081</c:v>
                </c:pt>
                <c:pt idx="3113">
                  <c:v>14.145431633798601</c:v>
                </c:pt>
                <c:pt idx="3114">
                  <c:v>14.145799181876662</c:v>
                </c:pt>
                <c:pt idx="3115">
                  <c:v>14.146324424962577</c:v>
                </c:pt>
                <c:pt idx="3116">
                  <c:v>14.146804922174134</c:v>
                </c:pt>
                <c:pt idx="3117">
                  <c:v>14.14758086408135</c:v>
                </c:pt>
                <c:pt idx="3118">
                  <c:v>14.148348794698691</c:v>
                </c:pt>
                <c:pt idx="3119">
                  <c:v>14.149309967679518</c:v>
                </c:pt>
                <c:pt idx="3120">
                  <c:v>14.149898656963245</c:v>
                </c:pt>
                <c:pt idx="3121">
                  <c:v>14.150301742479613</c:v>
                </c:pt>
                <c:pt idx="3122">
                  <c:v>14.150710202479646</c:v>
                </c:pt>
                <c:pt idx="3123">
                  <c:v>14.151435904674406</c:v>
                </c:pt>
                <c:pt idx="3124">
                  <c:v>14.152143329303927</c:v>
                </c:pt>
                <c:pt idx="3125">
                  <c:v>14.153027586412881</c:v>
                </c:pt>
                <c:pt idx="3126">
                  <c:v>14.152861229480731</c:v>
                </c:pt>
                <c:pt idx="3127">
                  <c:v>14.153553019388937</c:v>
                </c:pt>
                <c:pt idx="3128">
                  <c:v>14.154701597666342</c:v>
                </c:pt>
                <c:pt idx="3129">
                  <c:v>14.155880016521351</c:v>
                </c:pt>
                <c:pt idx="3130">
                  <c:v>14.157244778695443</c:v>
                </c:pt>
                <c:pt idx="3131">
                  <c:v>14.158481195200517</c:v>
                </c:pt>
                <c:pt idx="3132">
                  <c:v>14.157770581493072</c:v>
                </c:pt>
                <c:pt idx="3133">
                  <c:v>14.157335063819785</c:v>
                </c:pt>
                <c:pt idx="3134">
                  <c:v>14.15726117210016</c:v>
                </c:pt>
                <c:pt idx="3135">
                  <c:v>14.157446560421688</c:v>
                </c:pt>
                <c:pt idx="3136">
                  <c:v>14.157642058862374</c:v>
                </c:pt>
                <c:pt idx="3137">
                  <c:v>14.157875491639858</c:v>
                </c:pt>
                <c:pt idx="3138">
                  <c:v>14.157900347492124</c:v>
                </c:pt>
                <c:pt idx="3139">
                  <c:v>14.157852589863259</c:v>
                </c:pt>
                <c:pt idx="3140">
                  <c:v>14.158029687063577</c:v>
                </c:pt>
                <c:pt idx="3141">
                  <c:v>14.158529808628348</c:v>
                </c:pt>
                <c:pt idx="3142">
                  <c:v>14.157891575484701</c:v>
                </c:pt>
                <c:pt idx="3143">
                  <c:v>14.15708582187415</c:v>
                </c:pt>
                <c:pt idx="3144">
                  <c:v>14.156338114156314</c:v>
                </c:pt>
                <c:pt idx="3145">
                  <c:v>14.155698814227545</c:v>
                </c:pt>
                <c:pt idx="3146">
                  <c:v>14.155071172472612</c:v>
                </c:pt>
                <c:pt idx="3147">
                  <c:v>14.154447754838612</c:v>
                </c:pt>
                <c:pt idx="3148">
                  <c:v>14.154053056505575</c:v>
                </c:pt>
                <c:pt idx="3149">
                  <c:v>14.153201849189701</c:v>
                </c:pt>
                <c:pt idx="3150">
                  <c:v>14.152304949944687</c:v>
                </c:pt>
                <c:pt idx="3151">
                  <c:v>14.151442243926077</c:v>
                </c:pt>
                <c:pt idx="3152">
                  <c:v>14.150623133927903</c:v>
                </c:pt>
                <c:pt idx="3153">
                  <c:v>14.149985511038956</c:v>
                </c:pt>
                <c:pt idx="3154">
                  <c:v>14.149479035125379</c:v>
                </c:pt>
                <c:pt idx="3155">
                  <c:v>14.149075140569179</c:v>
                </c:pt>
                <c:pt idx="3156">
                  <c:v>14.148881958404028</c:v>
                </c:pt>
                <c:pt idx="3157">
                  <c:v>14.148957357475865</c:v>
                </c:pt>
                <c:pt idx="3158">
                  <c:v>14.149345325983605</c:v>
                </c:pt>
                <c:pt idx="3159">
                  <c:v>14.149707678202434</c:v>
                </c:pt>
                <c:pt idx="3160">
                  <c:v>14.150378844037725</c:v>
                </c:pt>
                <c:pt idx="3161">
                  <c:v>14.151125875401112</c:v>
                </c:pt>
                <c:pt idx="3162">
                  <c:v>14.151992063575333</c:v>
                </c:pt>
                <c:pt idx="3163">
                  <c:v>14.152988388370076</c:v>
                </c:pt>
                <c:pt idx="3164">
                  <c:v>14.155637723526564</c:v>
                </c:pt>
                <c:pt idx="3165">
                  <c:v>14.1584087031928</c:v>
                </c:pt>
                <c:pt idx="3166">
                  <c:v>14.160657186279613</c:v>
                </c:pt>
                <c:pt idx="3167">
                  <c:v>14.161028019767919</c:v>
                </c:pt>
                <c:pt idx="3168">
                  <c:v>14.161558416186988</c:v>
                </c:pt>
                <c:pt idx="3169">
                  <c:v>14.162148240799088</c:v>
                </c:pt>
                <c:pt idx="3170">
                  <c:v>14.162868358393649</c:v>
                </c:pt>
                <c:pt idx="3171">
                  <c:v>14.163877716591477</c:v>
                </c:pt>
                <c:pt idx="3172">
                  <c:v>14.165014160639602</c:v>
                </c:pt>
                <c:pt idx="3173">
                  <c:v>14.166123398625615</c:v>
                </c:pt>
                <c:pt idx="3174">
                  <c:v>14.1672189366822</c:v>
                </c:pt>
                <c:pt idx="3175">
                  <c:v>14.168531524045454</c:v>
                </c:pt>
                <c:pt idx="3176">
                  <c:v>14.174281436300394</c:v>
                </c:pt>
                <c:pt idx="3177">
                  <c:v>14.180387351211134</c:v>
                </c:pt>
                <c:pt idx="3178">
                  <c:v>14.186671937301337</c:v>
                </c:pt>
                <c:pt idx="3179">
                  <c:v>14.192679857869237</c:v>
                </c:pt>
                <c:pt idx="3180">
                  <c:v>14.199008187842427</c:v>
                </c:pt>
                <c:pt idx="3181">
                  <c:v>14.205711376509434</c:v>
                </c:pt>
                <c:pt idx="3182">
                  <c:v>14.212308418645135</c:v>
                </c:pt>
                <c:pt idx="3183">
                  <c:v>14.216271791599548</c:v>
                </c:pt>
                <c:pt idx="3184">
                  <c:v>14.218950435627706</c:v>
                </c:pt>
                <c:pt idx="3185">
                  <c:v>14.221773285004151</c:v>
                </c:pt>
                <c:pt idx="3186">
                  <c:v>14.226001294915809</c:v>
                </c:pt>
                <c:pt idx="3187">
                  <c:v>14.230878109852831</c:v>
                </c:pt>
                <c:pt idx="3188">
                  <c:v>14.235780107065656</c:v>
                </c:pt>
                <c:pt idx="3189">
                  <c:v>14.241116408147946</c:v>
                </c:pt>
                <c:pt idx="3190">
                  <c:v>14.24587877949118</c:v>
                </c:pt>
                <c:pt idx="3191">
                  <c:v>14.250618946538053</c:v>
                </c:pt>
                <c:pt idx="3192">
                  <c:v>14.256385461556528</c:v>
                </c:pt>
                <c:pt idx="3193">
                  <c:v>14.262118497252906</c:v>
                </c:pt>
                <c:pt idx="3194">
                  <c:v>14.267481950990694</c:v>
                </c:pt>
                <c:pt idx="3195">
                  <c:v>14.273724879715942</c:v>
                </c:pt>
                <c:pt idx="3196">
                  <c:v>14.280493140098416</c:v>
                </c:pt>
                <c:pt idx="3197">
                  <c:v>14.287593248104214</c:v>
                </c:pt>
                <c:pt idx="3198">
                  <c:v>14.295963803287147</c:v>
                </c:pt>
                <c:pt idx="3199">
                  <c:v>14.304199712728892</c:v>
                </c:pt>
                <c:pt idx="3200">
                  <c:v>14.312853807693244</c:v>
                </c:pt>
                <c:pt idx="3201">
                  <c:v>14.321783755619872</c:v>
                </c:pt>
                <c:pt idx="3202">
                  <c:v>14.330493712117908</c:v>
                </c:pt>
                <c:pt idx="3203">
                  <c:v>14.337974893747351</c:v>
                </c:pt>
                <c:pt idx="3204">
                  <c:v>14.345185182276763</c:v>
                </c:pt>
                <c:pt idx="3205">
                  <c:v>14.352567433777184</c:v>
                </c:pt>
                <c:pt idx="3206">
                  <c:v>14.359442274232446</c:v>
                </c:pt>
                <c:pt idx="3207">
                  <c:v>14.366550014575989</c:v>
                </c:pt>
                <c:pt idx="3208">
                  <c:v>14.364680985898437</c:v>
                </c:pt>
                <c:pt idx="3209">
                  <c:v>14.364918604528841</c:v>
                </c:pt>
                <c:pt idx="3210">
                  <c:v>14.366012076688323</c:v>
                </c:pt>
                <c:pt idx="3211">
                  <c:v>14.3675457322895</c:v>
                </c:pt>
                <c:pt idx="3212">
                  <c:v>14.369592809705647</c:v>
                </c:pt>
                <c:pt idx="3213">
                  <c:v>14.369924906894701</c:v>
                </c:pt>
                <c:pt idx="3214">
                  <c:v>14.371175213400274</c:v>
                </c:pt>
                <c:pt idx="3215">
                  <c:v>14.373541320822874</c:v>
                </c:pt>
                <c:pt idx="3216">
                  <c:v>14.376790863403865</c:v>
                </c:pt>
                <c:pt idx="3217">
                  <c:v>14.379318394583551</c:v>
                </c:pt>
                <c:pt idx="3218">
                  <c:v>14.382029097449241</c:v>
                </c:pt>
                <c:pt idx="3219">
                  <c:v>14.385471746398714</c:v>
                </c:pt>
                <c:pt idx="3220">
                  <c:v>14.389104521655144</c:v>
                </c:pt>
                <c:pt idx="3221">
                  <c:v>14.393367394631881</c:v>
                </c:pt>
                <c:pt idx="3222">
                  <c:v>14.398469941074385</c:v>
                </c:pt>
                <c:pt idx="3223">
                  <c:v>14.401588025408376</c:v>
                </c:pt>
                <c:pt idx="3224">
                  <c:v>14.404902093531049</c:v>
                </c:pt>
                <c:pt idx="3225">
                  <c:v>14.409027602705581</c:v>
                </c:pt>
                <c:pt idx="3226">
                  <c:v>14.413033301653487</c:v>
                </c:pt>
                <c:pt idx="3227">
                  <c:v>14.416343320639692</c:v>
                </c:pt>
                <c:pt idx="3228">
                  <c:v>14.420332437743523</c:v>
                </c:pt>
                <c:pt idx="3229">
                  <c:v>14.424091399672957</c:v>
                </c:pt>
                <c:pt idx="3230">
                  <c:v>14.428428106857154</c:v>
                </c:pt>
                <c:pt idx="3231">
                  <c:v>14.433923339716564</c:v>
                </c:pt>
                <c:pt idx="3232">
                  <c:v>14.440077807040224</c:v>
                </c:pt>
                <c:pt idx="3233">
                  <c:v>14.445114295336285</c:v>
                </c:pt>
                <c:pt idx="3234">
                  <c:v>14.450951429458641</c:v>
                </c:pt>
                <c:pt idx="3235">
                  <c:v>14.456927279195567</c:v>
                </c:pt>
                <c:pt idx="3236">
                  <c:v>14.462739833395487</c:v>
                </c:pt>
                <c:pt idx="3237">
                  <c:v>14.467257767056427</c:v>
                </c:pt>
                <c:pt idx="3238">
                  <c:v>14.472484015411389</c:v>
                </c:pt>
                <c:pt idx="3239">
                  <c:v>14.478230597837346</c:v>
                </c:pt>
                <c:pt idx="3240">
                  <c:v>14.484286898927653</c:v>
                </c:pt>
                <c:pt idx="3241">
                  <c:v>14.489872369555814</c:v>
                </c:pt>
                <c:pt idx="3242">
                  <c:v>14.495495480336592</c:v>
                </c:pt>
                <c:pt idx="3243">
                  <c:v>14.501633997719845</c:v>
                </c:pt>
                <c:pt idx="3244">
                  <c:v>14.506342508378655</c:v>
                </c:pt>
                <c:pt idx="3245">
                  <c:v>14.510896445040256</c:v>
                </c:pt>
                <c:pt idx="3246">
                  <c:v>14.516908566929565</c:v>
                </c:pt>
                <c:pt idx="3247">
                  <c:v>14.523026115593787</c:v>
                </c:pt>
                <c:pt idx="3248">
                  <c:v>14.528588732583835</c:v>
                </c:pt>
                <c:pt idx="3249">
                  <c:v>14.533933432469743</c:v>
                </c:pt>
                <c:pt idx="3250">
                  <c:v>14.54060128732465</c:v>
                </c:pt>
                <c:pt idx="3251">
                  <c:v>14.547564136475176</c:v>
                </c:pt>
                <c:pt idx="3252">
                  <c:v>14.554335244662896</c:v>
                </c:pt>
                <c:pt idx="3253">
                  <c:v>14.560949088092807</c:v>
                </c:pt>
                <c:pt idx="3254">
                  <c:v>14.566926627478328</c:v>
                </c:pt>
                <c:pt idx="3255">
                  <c:v>14.573035755632633</c:v>
                </c:pt>
                <c:pt idx="3256">
                  <c:v>14.579503817763122</c:v>
                </c:pt>
                <c:pt idx="3257">
                  <c:v>14.585955024201189</c:v>
                </c:pt>
                <c:pt idx="3258">
                  <c:v>14.593589758030213</c:v>
                </c:pt>
                <c:pt idx="3259">
                  <c:v>14.6033187162561</c:v>
                </c:pt>
                <c:pt idx="3260">
                  <c:v>14.610311866239645</c:v>
                </c:pt>
                <c:pt idx="3261">
                  <c:v>14.617290399012626</c:v>
                </c:pt>
                <c:pt idx="3262">
                  <c:v>14.621100887648801</c:v>
                </c:pt>
                <c:pt idx="3263">
                  <c:v>14.619494167001289</c:v>
                </c:pt>
                <c:pt idx="3264">
                  <c:v>14.615890595210704</c:v>
                </c:pt>
                <c:pt idx="3265">
                  <c:v>14.613175526695832</c:v>
                </c:pt>
                <c:pt idx="3266">
                  <c:v>14.619721626211078</c:v>
                </c:pt>
                <c:pt idx="3267">
                  <c:v>14.623064818901387</c:v>
                </c:pt>
                <c:pt idx="3268">
                  <c:v>14.622268496212982</c:v>
                </c:pt>
                <c:pt idx="3269">
                  <c:v>14.628872445429549</c:v>
                </c:pt>
                <c:pt idx="3270">
                  <c:v>14.636557526234608</c:v>
                </c:pt>
                <c:pt idx="3271">
                  <c:v>14.645846952171244</c:v>
                </c:pt>
                <c:pt idx="3272">
                  <c:v>14.653765395385236</c:v>
                </c:pt>
                <c:pt idx="3273">
                  <c:v>14.662484306833351</c:v>
                </c:pt>
                <c:pt idx="3274">
                  <c:v>14.673405314201728</c:v>
                </c:pt>
                <c:pt idx="3275">
                  <c:v>14.681329467315887</c:v>
                </c:pt>
                <c:pt idx="3276">
                  <c:v>14.691039616530574</c:v>
                </c:pt>
                <c:pt idx="3277">
                  <c:v>14.701587784881999</c:v>
                </c:pt>
                <c:pt idx="3278">
                  <c:v>14.712805944913022</c:v>
                </c:pt>
                <c:pt idx="3279">
                  <c:v>14.723569409831862</c:v>
                </c:pt>
                <c:pt idx="3280">
                  <c:v>14.733687954341923</c:v>
                </c:pt>
                <c:pt idx="3281">
                  <c:v>14.744400607071332</c:v>
                </c:pt>
                <c:pt idx="3282">
                  <c:v>14.748752976010179</c:v>
                </c:pt>
                <c:pt idx="3283">
                  <c:v>14.742608822635868</c:v>
                </c:pt>
                <c:pt idx="3284">
                  <c:v>14.73590613056534</c:v>
                </c:pt>
                <c:pt idx="3285">
                  <c:v>14.729265445747282</c:v>
                </c:pt>
                <c:pt idx="3286">
                  <c:v>14.722514418309629</c:v>
                </c:pt>
                <c:pt idx="3287">
                  <c:v>14.715994017945102</c:v>
                </c:pt>
                <c:pt idx="3288">
                  <c:v>14.709199679529496</c:v>
                </c:pt>
                <c:pt idx="3289">
                  <c:v>14.702407690250906</c:v>
                </c:pt>
                <c:pt idx="3290">
                  <c:v>14.69575043104309</c:v>
                </c:pt>
                <c:pt idx="3291">
                  <c:v>14.688957816984409</c:v>
                </c:pt>
                <c:pt idx="3292">
                  <c:v>14.68276403103939</c:v>
                </c:pt>
                <c:pt idx="3293">
                  <c:v>14.677895402974487</c:v>
                </c:pt>
                <c:pt idx="3294">
                  <c:v>14.673676671141815</c:v>
                </c:pt>
                <c:pt idx="3295">
                  <c:v>14.670022396958121</c:v>
                </c:pt>
                <c:pt idx="3296">
                  <c:v>14.666988555717994</c:v>
                </c:pt>
                <c:pt idx="3297">
                  <c:v>14.660423591576016</c:v>
                </c:pt>
                <c:pt idx="3298">
                  <c:v>14.657292710503445</c:v>
                </c:pt>
                <c:pt idx="3299">
                  <c:v>14.660668972563577</c:v>
                </c:pt>
                <c:pt idx="3300">
                  <c:v>14.658269646451144</c:v>
                </c:pt>
                <c:pt idx="3301">
                  <c:v>14.666191765274766</c:v>
                </c:pt>
                <c:pt idx="3302">
                  <c:v>14.675563338238888</c:v>
                </c:pt>
                <c:pt idx="3303">
                  <c:v>14.686041345456976</c:v>
                </c:pt>
                <c:pt idx="3304">
                  <c:v>14.695588254814949</c:v>
                </c:pt>
                <c:pt idx="3305">
                  <c:v>14.705201543971386</c:v>
                </c:pt>
                <c:pt idx="3306">
                  <c:v>14.716522067948047</c:v>
                </c:pt>
                <c:pt idx="3307">
                  <c:v>14.728035265277407</c:v>
                </c:pt>
                <c:pt idx="3308">
                  <c:v>14.738152119652138</c:v>
                </c:pt>
                <c:pt idx="3309">
                  <c:v>14.746082051152509</c:v>
                </c:pt>
                <c:pt idx="3310">
                  <c:v>14.742879973555448</c:v>
                </c:pt>
                <c:pt idx="3311">
                  <c:v>14.739761214559099</c:v>
                </c:pt>
                <c:pt idx="3312">
                  <c:v>14.740300849209955</c:v>
                </c:pt>
                <c:pt idx="3313">
                  <c:v>14.733405333785841</c:v>
                </c:pt>
                <c:pt idx="3314">
                  <c:v>14.726532392762689</c:v>
                </c:pt>
                <c:pt idx="3315">
                  <c:v>14.719665597361244</c:v>
                </c:pt>
                <c:pt idx="3316">
                  <c:v>14.712657009469497</c:v>
                </c:pt>
                <c:pt idx="3317">
                  <c:v>14.705769357266389</c:v>
                </c:pt>
                <c:pt idx="3318">
                  <c:v>14.699953936780684</c:v>
                </c:pt>
                <c:pt idx="3319">
                  <c:v>14.695041906021089</c:v>
                </c:pt>
                <c:pt idx="3320">
                  <c:v>14.693782426117346</c:v>
                </c:pt>
                <c:pt idx="3321">
                  <c:v>14.694703547217165</c:v>
                </c:pt>
                <c:pt idx="3322">
                  <c:v>14.696720081012383</c:v>
                </c:pt>
                <c:pt idx="3323">
                  <c:v>14.691661421749657</c:v>
                </c:pt>
                <c:pt idx="3324">
                  <c:v>14.685043635380254</c:v>
                </c:pt>
                <c:pt idx="3325">
                  <c:v>14.678151381862858</c:v>
                </c:pt>
                <c:pt idx="3326">
                  <c:v>14.671107185344402</c:v>
                </c:pt>
                <c:pt idx="3327">
                  <c:v>14.664107799844405</c:v>
                </c:pt>
                <c:pt idx="3328">
                  <c:v>14.657296743081094</c:v>
                </c:pt>
                <c:pt idx="3329">
                  <c:v>14.650323488941376</c:v>
                </c:pt>
                <c:pt idx="3330">
                  <c:v>14.643544734654784</c:v>
                </c:pt>
                <c:pt idx="3331">
                  <c:v>14.636790023198737</c:v>
                </c:pt>
                <c:pt idx="3332">
                  <c:v>14.630216850808033</c:v>
                </c:pt>
                <c:pt idx="3333">
                  <c:v>14.623285100755416</c:v>
                </c:pt>
                <c:pt idx="3334">
                  <c:v>14.616050296006566</c:v>
                </c:pt>
                <c:pt idx="3335">
                  <c:v>14.608922609220521</c:v>
                </c:pt>
                <c:pt idx="3336">
                  <c:v>14.601805733358598</c:v>
                </c:pt>
                <c:pt idx="3337">
                  <c:v>14.594626072981843</c:v>
                </c:pt>
                <c:pt idx="3338">
                  <c:v>14.587637557140393</c:v>
                </c:pt>
                <c:pt idx="3339">
                  <c:v>14.5808201443482</c:v>
                </c:pt>
                <c:pt idx="3340">
                  <c:v>14.574946937777435</c:v>
                </c:pt>
                <c:pt idx="3341">
                  <c:v>14.569997969934986</c:v>
                </c:pt>
                <c:pt idx="3342">
                  <c:v>14.566713352270037</c:v>
                </c:pt>
                <c:pt idx="3343">
                  <c:v>14.565893398186903</c:v>
                </c:pt>
                <c:pt idx="3344">
                  <c:v>14.568486774271742</c:v>
                </c:pt>
                <c:pt idx="3345">
                  <c:v>14.574079831343166</c:v>
                </c:pt>
                <c:pt idx="3346">
                  <c:v>14.580650600609966</c:v>
                </c:pt>
                <c:pt idx="3347">
                  <c:v>14.587218275056072</c:v>
                </c:pt>
                <c:pt idx="3348">
                  <c:v>14.594041442352461</c:v>
                </c:pt>
                <c:pt idx="3349">
                  <c:v>14.600981872608326</c:v>
                </c:pt>
                <c:pt idx="3350">
                  <c:v>14.607551521592987</c:v>
                </c:pt>
                <c:pt idx="3351">
                  <c:v>14.613713826539277</c:v>
                </c:pt>
                <c:pt idx="3352">
                  <c:v>14.619450899842464</c:v>
                </c:pt>
                <c:pt idx="3353">
                  <c:v>14.62475134755995</c:v>
                </c:pt>
                <c:pt idx="3354">
                  <c:v>14.629843899423586</c:v>
                </c:pt>
                <c:pt idx="3355">
                  <c:v>14.635045632826248</c:v>
                </c:pt>
                <c:pt idx="3356">
                  <c:v>14.640542783547067</c:v>
                </c:pt>
                <c:pt idx="3357">
                  <c:v>14.646668349098285</c:v>
                </c:pt>
                <c:pt idx="3358">
                  <c:v>14.652900556901072</c:v>
                </c:pt>
                <c:pt idx="3359">
                  <c:v>14.659297329775715</c:v>
                </c:pt>
                <c:pt idx="3360">
                  <c:v>14.665747820820345</c:v>
                </c:pt>
                <c:pt idx="3361">
                  <c:v>14.672149916009099</c:v>
                </c:pt>
                <c:pt idx="3362">
                  <c:v>14.678640056282696</c:v>
                </c:pt>
                <c:pt idx="3363">
                  <c:v>14.685127149042327</c:v>
                </c:pt>
                <c:pt idx="3364">
                  <c:v>14.691430404335108</c:v>
                </c:pt>
                <c:pt idx="3365">
                  <c:v>14.697554596758833</c:v>
                </c:pt>
                <c:pt idx="3366">
                  <c:v>14.703483237953632</c:v>
                </c:pt>
                <c:pt idx="3367">
                  <c:v>14.709547858654021</c:v>
                </c:pt>
                <c:pt idx="3368">
                  <c:v>14.715839833783136</c:v>
                </c:pt>
                <c:pt idx="3369">
                  <c:v>14.721974683826732</c:v>
                </c:pt>
                <c:pt idx="3370">
                  <c:v>14.728084997492193</c:v>
                </c:pt>
                <c:pt idx="3371">
                  <c:v>14.734225167075159</c:v>
                </c:pt>
                <c:pt idx="3372">
                  <c:v>14.74022230087879</c:v>
                </c:pt>
                <c:pt idx="3373">
                  <c:v>14.745723833891113</c:v>
                </c:pt>
                <c:pt idx="3374">
                  <c:v>14.75087776093455</c:v>
                </c:pt>
                <c:pt idx="3375">
                  <c:v>14.756257428512111</c:v>
                </c:pt>
                <c:pt idx="3376">
                  <c:v>14.761821568111811</c:v>
                </c:pt>
                <c:pt idx="3377">
                  <c:v>14.767473771141212</c:v>
                </c:pt>
                <c:pt idx="3378">
                  <c:v>14.773392303586254</c:v>
                </c:pt>
                <c:pt idx="3379">
                  <c:v>14.778801259541192</c:v>
                </c:pt>
                <c:pt idx="3380">
                  <c:v>14.776912954133326</c:v>
                </c:pt>
                <c:pt idx="3381">
                  <c:v>14.777021040807567</c:v>
                </c:pt>
                <c:pt idx="3382">
                  <c:v>14.779669789002535</c:v>
                </c:pt>
                <c:pt idx="3383">
                  <c:v>14.784521437138503</c:v>
                </c:pt>
                <c:pt idx="3384">
                  <c:v>14.790261041668352</c:v>
                </c:pt>
                <c:pt idx="3385">
                  <c:v>14.796912385276583</c:v>
                </c:pt>
                <c:pt idx="3386">
                  <c:v>14.791147395870409</c:v>
                </c:pt>
                <c:pt idx="3387">
                  <c:v>14.785432337549178</c:v>
                </c:pt>
                <c:pt idx="3388">
                  <c:v>14.782937442598385</c:v>
                </c:pt>
                <c:pt idx="3389">
                  <c:v>14.779431527710058</c:v>
                </c:pt>
                <c:pt idx="3390">
                  <c:v>14.779223406405034</c:v>
                </c:pt>
                <c:pt idx="3391">
                  <c:v>14.782232793187557</c:v>
                </c:pt>
                <c:pt idx="3392">
                  <c:v>14.788289239447565</c:v>
                </c:pt>
                <c:pt idx="3393">
                  <c:v>14.79611170568864</c:v>
                </c:pt>
                <c:pt idx="3394">
                  <c:v>14.8041338374614</c:v>
                </c:pt>
                <c:pt idx="3395">
                  <c:v>14.812377097169364</c:v>
                </c:pt>
                <c:pt idx="3396">
                  <c:v>14.817674332222381</c:v>
                </c:pt>
                <c:pt idx="3397">
                  <c:v>14.824125336424821</c:v>
                </c:pt>
                <c:pt idx="3398">
                  <c:v>14.832657703084253</c:v>
                </c:pt>
                <c:pt idx="3399">
                  <c:v>14.841885651972884</c:v>
                </c:pt>
                <c:pt idx="3400">
                  <c:v>14.851493332444969</c:v>
                </c:pt>
                <c:pt idx="3401">
                  <c:v>14.860874081689971</c:v>
                </c:pt>
                <c:pt idx="3402">
                  <c:v>14.870103140990226</c:v>
                </c:pt>
                <c:pt idx="3403">
                  <c:v>14.878373531089837</c:v>
                </c:pt>
                <c:pt idx="3404">
                  <c:v>14.888341889072668</c:v>
                </c:pt>
                <c:pt idx="3405">
                  <c:v>14.898494001977143</c:v>
                </c:pt>
                <c:pt idx="3406">
                  <c:v>14.90829618624217</c:v>
                </c:pt>
                <c:pt idx="3407">
                  <c:v>14.919239468757189</c:v>
                </c:pt>
                <c:pt idx="3408">
                  <c:v>14.929317015157586</c:v>
                </c:pt>
                <c:pt idx="3409">
                  <c:v>14.938235665820343</c:v>
                </c:pt>
                <c:pt idx="3410">
                  <c:v>14.948621222212111</c:v>
                </c:pt>
                <c:pt idx="3411">
                  <c:v>14.960235333827773</c:v>
                </c:pt>
                <c:pt idx="3412">
                  <c:v>14.970581394069304</c:v>
                </c:pt>
                <c:pt idx="3413">
                  <c:v>14.979537398951777</c:v>
                </c:pt>
                <c:pt idx="3414">
                  <c:v>14.988922533473458</c:v>
                </c:pt>
                <c:pt idx="3415">
                  <c:v>14.998878649659769</c:v>
                </c:pt>
                <c:pt idx="3416">
                  <c:v>15.008172762334794</c:v>
                </c:pt>
                <c:pt idx="3417">
                  <c:v>15.017619319299133</c:v>
                </c:pt>
                <c:pt idx="3418">
                  <c:v>15.027216612420984</c:v>
                </c:pt>
                <c:pt idx="3419">
                  <c:v>15.036855126371419</c:v>
                </c:pt>
                <c:pt idx="3420">
                  <c:v>15.045094475387774</c:v>
                </c:pt>
                <c:pt idx="3421">
                  <c:v>15.054184754841032</c:v>
                </c:pt>
                <c:pt idx="3422">
                  <c:v>15.063167011963936</c:v>
                </c:pt>
                <c:pt idx="3423">
                  <c:v>15.072296271614491</c:v>
                </c:pt>
                <c:pt idx="3424">
                  <c:v>15.081066321978858</c:v>
                </c:pt>
                <c:pt idx="3425">
                  <c:v>15.08953828640737</c:v>
                </c:pt>
                <c:pt idx="3426">
                  <c:v>15.084493960940511</c:v>
                </c:pt>
                <c:pt idx="3427">
                  <c:v>15.07946407429146</c:v>
                </c:pt>
                <c:pt idx="3428">
                  <c:v>15.07500394943164</c:v>
                </c:pt>
                <c:pt idx="3429">
                  <c:v>15.070128618336412</c:v>
                </c:pt>
                <c:pt idx="3430">
                  <c:v>15.065562277835083</c:v>
                </c:pt>
                <c:pt idx="3431">
                  <c:v>15.060995892622421</c:v>
                </c:pt>
                <c:pt idx="3432">
                  <c:v>15.056659354433418</c:v>
                </c:pt>
                <c:pt idx="3433">
                  <c:v>15.053863495929489</c:v>
                </c:pt>
                <c:pt idx="3434">
                  <c:v>15.054027798604746</c:v>
                </c:pt>
                <c:pt idx="3435">
                  <c:v>15.0558013533119</c:v>
                </c:pt>
                <c:pt idx="3436">
                  <c:v>15.060453744035549</c:v>
                </c:pt>
                <c:pt idx="3437">
                  <c:v>15.065154684462872</c:v>
                </c:pt>
                <c:pt idx="3438">
                  <c:v>15.070761631789281</c:v>
                </c:pt>
                <c:pt idx="3439">
                  <c:v>15.075532086809243</c:v>
                </c:pt>
                <c:pt idx="3440">
                  <c:v>15.078014381880125</c:v>
                </c:pt>
                <c:pt idx="3441">
                  <c:v>15.080561926202309</c:v>
                </c:pt>
                <c:pt idx="3442">
                  <c:v>15.084664073905815</c:v>
                </c:pt>
                <c:pt idx="3443">
                  <c:v>15.089791932950082</c:v>
                </c:pt>
                <c:pt idx="3444">
                  <c:v>15.096234394817495</c:v>
                </c:pt>
                <c:pt idx="3445">
                  <c:v>15.102882653800437</c:v>
                </c:pt>
                <c:pt idx="3446">
                  <c:v>15.110075476697604</c:v>
                </c:pt>
                <c:pt idx="3447">
                  <c:v>15.117468257324235</c:v>
                </c:pt>
                <c:pt idx="3448">
                  <c:v>15.124740935061206</c:v>
                </c:pt>
                <c:pt idx="3449">
                  <c:v>15.132528111044987</c:v>
                </c:pt>
                <c:pt idx="3450">
                  <c:v>15.139897436411685</c:v>
                </c:pt>
                <c:pt idx="3451">
                  <c:v>15.146986566142195</c:v>
                </c:pt>
                <c:pt idx="3452">
                  <c:v>15.148733596540856</c:v>
                </c:pt>
                <c:pt idx="3453">
                  <c:v>15.15043865965399</c:v>
                </c:pt>
                <c:pt idx="3454">
                  <c:v>15.152191935725419</c:v>
                </c:pt>
                <c:pt idx="3455">
                  <c:v>15.159123866904295</c:v>
                </c:pt>
                <c:pt idx="3456">
                  <c:v>15.166338443749666</c:v>
                </c:pt>
                <c:pt idx="3457">
                  <c:v>15.168029461246345</c:v>
                </c:pt>
                <c:pt idx="3458">
                  <c:v>15.169788717154152</c:v>
                </c:pt>
                <c:pt idx="3459">
                  <c:v>15.177192609437983</c:v>
                </c:pt>
                <c:pt idx="3460">
                  <c:v>15.178910761459825</c:v>
                </c:pt>
                <c:pt idx="3461">
                  <c:v>15.180499834683397</c:v>
                </c:pt>
                <c:pt idx="3462">
                  <c:v>15.182137621848961</c:v>
                </c:pt>
                <c:pt idx="3463">
                  <c:v>15.183543035224012</c:v>
                </c:pt>
                <c:pt idx="3464">
                  <c:v>15.185235252094301</c:v>
                </c:pt>
                <c:pt idx="3465">
                  <c:v>15.187002390999485</c:v>
                </c:pt>
                <c:pt idx="3466">
                  <c:v>15.188770561438751</c:v>
                </c:pt>
                <c:pt idx="3467">
                  <c:v>15.190512705392972</c:v>
                </c:pt>
                <c:pt idx="3468">
                  <c:v>15.192235951095181</c:v>
                </c:pt>
                <c:pt idx="3469">
                  <c:v>15.193959539355898</c:v>
                </c:pt>
                <c:pt idx="3470">
                  <c:v>15.195722166151764</c:v>
                </c:pt>
                <c:pt idx="3471">
                  <c:v>15.197496334508937</c:v>
                </c:pt>
                <c:pt idx="3472">
                  <c:v>15.199258232591687</c:v>
                </c:pt>
                <c:pt idx="3473">
                  <c:v>15.20103579240733</c:v>
                </c:pt>
                <c:pt idx="3474">
                  <c:v>15.202868249273308</c:v>
                </c:pt>
                <c:pt idx="3475">
                  <c:v>15.204663720645378</c:v>
                </c:pt>
                <c:pt idx="3476">
                  <c:v>15.206427036385534</c:v>
                </c:pt>
                <c:pt idx="3477">
                  <c:v>15.208187512403315</c:v>
                </c:pt>
                <c:pt idx="3478">
                  <c:v>15.210024409143369</c:v>
                </c:pt>
                <c:pt idx="3479">
                  <c:v>15.217635717959794</c:v>
                </c:pt>
                <c:pt idx="3480">
                  <c:v>15.224926985689622</c:v>
                </c:pt>
                <c:pt idx="3481">
                  <c:v>15.232572172299429</c:v>
                </c:pt>
                <c:pt idx="3482">
                  <c:v>15.240148789321031</c:v>
                </c:pt>
                <c:pt idx="3483">
                  <c:v>15.24195669302185</c:v>
                </c:pt>
                <c:pt idx="3484">
                  <c:v>15.243697462086429</c:v>
                </c:pt>
                <c:pt idx="3485">
                  <c:v>15.245322938090506</c:v>
                </c:pt>
                <c:pt idx="3486">
                  <c:v>15.246978264533055</c:v>
                </c:pt>
                <c:pt idx="3487">
                  <c:v>15.24869712228366</c:v>
                </c:pt>
                <c:pt idx="3488">
                  <c:v>15.250433027224192</c:v>
                </c:pt>
                <c:pt idx="3489">
                  <c:v>15.252108580451655</c:v>
                </c:pt>
                <c:pt idx="3490">
                  <c:v>15.253747409013695</c:v>
                </c:pt>
                <c:pt idx="3491">
                  <c:v>15.255396588355886</c:v>
                </c:pt>
                <c:pt idx="3492">
                  <c:v>15.257148364292275</c:v>
                </c:pt>
                <c:pt idx="3493">
                  <c:v>15.258914581332684</c:v>
                </c:pt>
                <c:pt idx="3494">
                  <c:v>15.260735205599241</c:v>
                </c:pt>
                <c:pt idx="3495">
                  <c:v>15.262531468416261</c:v>
                </c:pt>
                <c:pt idx="3496">
                  <c:v>15.264304480296008</c:v>
                </c:pt>
                <c:pt idx="3497">
                  <c:v>15.26595369614258</c:v>
                </c:pt>
                <c:pt idx="3498">
                  <c:v>15.26749186837694</c:v>
                </c:pt>
                <c:pt idx="3499">
                  <c:v>15.269201446304216</c:v>
                </c:pt>
                <c:pt idx="3500">
                  <c:v>15.270814402906607</c:v>
                </c:pt>
                <c:pt idx="3501">
                  <c:v>15.272407148156153</c:v>
                </c:pt>
                <c:pt idx="3502">
                  <c:v>15.274032063073676</c:v>
                </c:pt>
                <c:pt idx="3503">
                  <c:v>15.275738295360016</c:v>
                </c:pt>
                <c:pt idx="3504">
                  <c:v>15.277568324471684</c:v>
                </c:pt>
                <c:pt idx="3505">
                  <c:v>15.27930147555052</c:v>
                </c:pt>
                <c:pt idx="3506">
                  <c:v>15.280984771770433</c:v>
                </c:pt>
                <c:pt idx="3507">
                  <c:v>15.282676720360833</c:v>
                </c:pt>
                <c:pt idx="3508">
                  <c:v>15.284336608665667</c:v>
                </c:pt>
                <c:pt idx="3509">
                  <c:v>15.286019376769206</c:v>
                </c:pt>
                <c:pt idx="3510">
                  <c:v>15.293439700891552</c:v>
                </c:pt>
                <c:pt idx="3511">
                  <c:v>15.300867402984249</c:v>
                </c:pt>
                <c:pt idx="3512">
                  <c:v>15.308556829390806</c:v>
                </c:pt>
                <c:pt idx="3513">
                  <c:v>15.316435609777734</c:v>
                </c:pt>
                <c:pt idx="3514">
                  <c:v>15.324290828104731</c:v>
                </c:pt>
                <c:pt idx="3515">
                  <c:v>15.332301296404882</c:v>
                </c:pt>
                <c:pt idx="3516">
                  <c:v>15.339866243364655</c:v>
                </c:pt>
                <c:pt idx="3517">
                  <c:v>15.341564806425133</c:v>
                </c:pt>
                <c:pt idx="3518">
                  <c:v>15.343094135567203</c:v>
                </c:pt>
                <c:pt idx="3519">
                  <c:v>15.344606692472617</c:v>
                </c:pt>
                <c:pt idx="3520">
                  <c:v>15.350754652083362</c:v>
                </c:pt>
                <c:pt idx="3521">
                  <c:v>15.358206084341797</c:v>
                </c:pt>
                <c:pt idx="3522">
                  <c:v>15.365914289291888</c:v>
                </c:pt>
                <c:pt idx="3523">
                  <c:v>15.368699727632974</c:v>
                </c:pt>
                <c:pt idx="3524">
                  <c:v>15.369577009404042</c:v>
                </c:pt>
                <c:pt idx="3525">
                  <c:v>15.37068572427609</c:v>
                </c:pt>
                <c:pt idx="3526">
                  <c:v>15.373236128829658</c:v>
                </c:pt>
                <c:pt idx="3527">
                  <c:v>15.370000202015479</c:v>
                </c:pt>
                <c:pt idx="3528">
                  <c:v>15.365347792549112</c:v>
                </c:pt>
                <c:pt idx="3529">
                  <c:v>15.360650136775151</c:v>
                </c:pt>
                <c:pt idx="3530">
                  <c:v>15.356079110764743</c:v>
                </c:pt>
                <c:pt idx="3531">
                  <c:v>15.352246947775521</c:v>
                </c:pt>
                <c:pt idx="3532">
                  <c:v>15.349782851267557</c:v>
                </c:pt>
                <c:pt idx="3533">
                  <c:v>15.349698356543957</c:v>
                </c:pt>
                <c:pt idx="3534">
                  <c:v>15.35109311456281</c:v>
                </c:pt>
                <c:pt idx="3535">
                  <c:v>15.35367065114329</c:v>
                </c:pt>
                <c:pt idx="3536">
                  <c:v>15.356827632420609</c:v>
                </c:pt>
                <c:pt idx="3537">
                  <c:v>15.360427865971074</c:v>
                </c:pt>
                <c:pt idx="3538">
                  <c:v>15.364630111831017</c:v>
                </c:pt>
                <c:pt idx="3539">
                  <c:v>15.369712885012037</c:v>
                </c:pt>
                <c:pt idx="3540">
                  <c:v>15.375206896673353</c:v>
                </c:pt>
                <c:pt idx="3541">
                  <c:v>15.381280840180045</c:v>
                </c:pt>
                <c:pt idx="3542">
                  <c:v>15.387899443932701</c:v>
                </c:pt>
                <c:pt idx="3543">
                  <c:v>15.394470857002732</c:v>
                </c:pt>
                <c:pt idx="3544">
                  <c:v>15.401150476099021</c:v>
                </c:pt>
                <c:pt idx="3545">
                  <c:v>15.408857366953496</c:v>
                </c:pt>
                <c:pt idx="3546">
                  <c:v>15.416952520784566</c:v>
                </c:pt>
                <c:pt idx="3547">
                  <c:v>15.425167591186904</c:v>
                </c:pt>
                <c:pt idx="3548">
                  <c:v>15.433311931100828</c:v>
                </c:pt>
                <c:pt idx="3549">
                  <c:v>15.442379618446274</c:v>
                </c:pt>
                <c:pt idx="3550">
                  <c:v>15.451644370769481</c:v>
                </c:pt>
                <c:pt idx="3551">
                  <c:v>15.461717970360528</c:v>
                </c:pt>
                <c:pt idx="3552">
                  <c:v>15.47248618677764</c:v>
                </c:pt>
                <c:pt idx="3553">
                  <c:v>15.48301464162275</c:v>
                </c:pt>
                <c:pt idx="3554">
                  <c:v>15.493768638385749</c:v>
                </c:pt>
                <c:pt idx="3555">
                  <c:v>15.503829366265361</c:v>
                </c:pt>
                <c:pt idx="3556">
                  <c:v>15.51338395496701</c:v>
                </c:pt>
                <c:pt idx="3557">
                  <c:v>15.523109869994279</c:v>
                </c:pt>
                <c:pt idx="3558">
                  <c:v>15.533246073503625</c:v>
                </c:pt>
                <c:pt idx="3559">
                  <c:v>15.543984261592531</c:v>
                </c:pt>
                <c:pt idx="3560">
                  <c:v>15.555185624611488</c:v>
                </c:pt>
                <c:pt idx="3561">
                  <c:v>15.565882638662359</c:v>
                </c:pt>
                <c:pt idx="3562">
                  <c:v>15.576743270407228</c:v>
                </c:pt>
                <c:pt idx="3563">
                  <c:v>15.58793252989161</c:v>
                </c:pt>
                <c:pt idx="3564">
                  <c:v>15.599291839887188</c:v>
                </c:pt>
                <c:pt idx="3565">
                  <c:v>15.611002529074202</c:v>
                </c:pt>
                <c:pt idx="3566">
                  <c:v>15.622192298531315</c:v>
                </c:pt>
                <c:pt idx="3567">
                  <c:v>15.633140688836267</c:v>
                </c:pt>
                <c:pt idx="3568">
                  <c:v>15.643235272674483</c:v>
                </c:pt>
                <c:pt idx="3569">
                  <c:v>15.654391043067887</c:v>
                </c:pt>
                <c:pt idx="3570">
                  <c:v>15.6660685133272</c:v>
                </c:pt>
                <c:pt idx="3571">
                  <c:v>15.677724798066297</c:v>
                </c:pt>
                <c:pt idx="3572">
                  <c:v>15.689679313226895</c:v>
                </c:pt>
                <c:pt idx="3573">
                  <c:v>15.701614224622164</c:v>
                </c:pt>
                <c:pt idx="3574">
                  <c:v>15.713532720980266</c:v>
                </c:pt>
                <c:pt idx="3575">
                  <c:v>15.72528596284196</c:v>
                </c:pt>
                <c:pt idx="3576">
                  <c:v>15.737453810360204</c:v>
                </c:pt>
                <c:pt idx="3577">
                  <c:v>15.749895492341574</c:v>
                </c:pt>
                <c:pt idx="3578">
                  <c:v>15.761988532261114</c:v>
                </c:pt>
                <c:pt idx="3579">
                  <c:v>15.773929511919665</c:v>
                </c:pt>
                <c:pt idx="3580">
                  <c:v>15.786201416311119</c:v>
                </c:pt>
                <c:pt idx="3581">
                  <c:v>15.798997708121668</c:v>
                </c:pt>
                <c:pt idx="3582">
                  <c:v>15.811187325387737</c:v>
                </c:pt>
                <c:pt idx="3583">
                  <c:v>15.823919068905852</c:v>
                </c:pt>
                <c:pt idx="3584">
                  <c:v>15.836648558116606</c:v>
                </c:pt>
                <c:pt idx="3585">
                  <c:v>15.849105087066127</c:v>
                </c:pt>
                <c:pt idx="3586">
                  <c:v>15.860449427040528</c:v>
                </c:pt>
                <c:pt idx="3587">
                  <c:v>15.872415162801046</c:v>
                </c:pt>
                <c:pt idx="3588">
                  <c:v>15.884489631654846</c:v>
                </c:pt>
                <c:pt idx="3589">
                  <c:v>15.896961805955598</c:v>
                </c:pt>
                <c:pt idx="3590">
                  <c:v>15.909272364585279</c:v>
                </c:pt>
                <c:pt idx="3591">
                  <c:v>15.922199389720269</c:v>
                </c:pt>
                <c:pt idx="3592">
                  <c:v>15.93334235214822</c:v>
                </c:pt>
                <c:pt idx="3593">
                  <c:v>15.944695920958626</c:v>
                </c:pt>
                <c:pt idx="3594">
                  <c:v>15.957288772418032</c:v>
                </c:pt>
                <c:pt idx="3595">
                  <c:v>15.969867257472186</c:v>
                </c:pt>
                <c:pt idx="3596">
                  <c:v>15.98113284225176</c:v>
                </c:pt>
                <c:pt idx="3597">
                  <c:v>15.992185790263182</c:v>
                </c:pt>
                <c:pt idx="3598">
                  <c:v>16.003015473386927</c:v>
                </c:pt>
                <c:pt idx="3599">
                  <c:v>16.014006398010931</c:v>
                </c:pt>
                <c:pt idx="3600">
                  <c:v>16.025647673531889</c:v>
                </c:pt>
                <c:pt idx="3601">
                  <c:v>16.038109394077317</c:v>
                </c:pt>
                <c:pt idx="3602">
                  <c:v>16.050486975411513</c:v>
                </c:pt>
                <c:pt idx="3603">
                  <c:v>16.061862693018679</c:v>
                </c:pt>
                <c:pt idx="3604">
                  <c:v>16.07279332140606</c:v>
                </c:pt>
                <c:pt idx="3605">
                  <c:v>16.084596120198153</c:v>
                </c:pt>
                <c:pt idx="3606">
                  <c:v>16.096398706310168</c:v>
                </c:pt>
                <c:pt idx="3607">
                  <c:v>16.108701579105336</c:v>
                </c:pt>
                <c:pt idx="3608">
                  <c:v>16.121538985427211</c:v>
                </c:pt>
                <c:pt idx="3609">
                  <c:v>16.134564327366462</c:v>
                </c:pt>
                <c:pt idx="3610">
                  <c:v>16.146981010159777</c:v>
                </c:pt>
                <c:pt idx="3611">
                  <c:v>16.158616066449319</c:v>
                </c:pt>
                <c:pt idx="3612">
                  <c:v>16.17058360778956</c:v>
                </c:pt>
                <c:pt idx="3613">
                  <c:v>16.182682682735873</c:v>
                </c:pt>
                <c:pt idx="3614">
                  <c:v>16.195116570584325</c:v>
                </c:pt>
                <c:pt idx="3615">
                  <c:v>16.207853829136148</c:v>
                </c:pt>
                <c:pt idx="3616">
                  <c:v>16.220609503719761</c:v>
                </c:pt>
                <c:pt idx="3617">
                  <c:v>16.23450529393563</c:v>
                </c:pt>
                <c:pt idx="3618">
                  <c:v>16.24787235810545</c:v>
                </c:pt>
                <c:pt idx="3619">
                  <c:v>16.261384145742976</c:v>
                </c:pt>
                <c:pt idx="3620">
                  <c:v>16.275151279884721</c:v>
                </c:pt>
                <c:pt idx="3621">
                  <c:v>16.289523263006082</c:v>
                </c:pt>
                <c:pt idx="3622">
                  <c:v>16.302364377830791</c:v>
                </c:pt>
                <c:pt idx="3623">
                  <c:v>16.311928421584327</c:v>
                </c:pt>
                <c:pt idx="3624">
                  <c:v>16.321093851193716</c:v>
                </c:pt>
                <c:pt idx="3625">
                  <c:v>16.332360875257379</c:v>
                </c:pt>
                <c:pt idx="3626">
                  <c:v>16.343828896656223</c:v>
                </c:pt>
                <c:pt idx="3627">
                  <c:v>16.355141246676698</c:v>
                </c:pt>
                <c:pt idx="3628">
                  <c:v>16.366669037995276</c:v>
                </c:pt>
                <c:pt idx="3629">
                  <c:v>16.378875118660634</c:v>
                </c:pt>
                <c:pt idx="3630">
                  <c:v>16.391139415817854</c:v>
                </c:pt>
                <c:pt idx="3631">
                  <c:v>16.402978455115996</c:v>
                </c:pt>
                <c:pt idx="3632">
                  <c:v>16.413340852194093</c:v>
                </c:pt>
                <c:pt idx="3633">
                  <c:v>16.424507503614954</c:v>
                </c:pt>
                <c:pt idx="3634">
                  <c:v>16.43561000757748</c:v>
                </c:pt>
                <c:pt idx="3635">
                  <c:v>16.436852238150308</c:v>
                </c:pt>
                <c:pt idx="3636">
                  <c:v>16.436350090269084</c:v>
                </c:pt>
                <c:pt idx="3637">
                  <c:v>16.430045005312284</c:v>
                </c:pt>
                <c:pt idx="3638">
                  <c:v>16.42405871133283</c:v>
                </c:pt>
                <c:pt idx="3639">
                  <c:v>16.418117588381445</c:v>
                </c:pt>
                <c:pt idx="3640">
                  <c:v>16.412324771665496</c:v>
                </c:pt>
                <c:pt idx="3641">
                  <c:v>16.406525931842715</c:v>
                </c:pt>
                <c:pt idx="3642">
                  <c:v>16.40088071874283</c:v>
                </c:pt>
                <c:pt idx="3643">
                  <c:v>16.395984163170482</c:v>
                </c:pt>
                <c:pt idx="3644">
                  <c:v>16.389912681911294</c:v>
                </c:pt>
                <c:pt idx="3645">
                  <c:v>16.383891600380721</c:v>
                </c:pt>
                <c:pt idx="3646">
                  <c:v>16.377995450441979</c:v>
                </c:pt>
                <c:pt idx="3647">
                  <c:v>16.37220395076865</c:v>
                </c:pt>
                <c:pt idx="3648">
                  <c:v>16.366396755338318</c:v>
                </c:pt>
                <c:pt idx="3649">
                  <c:v>16.360605789088702</c:v>
                </c:pt>
                <c:pt idx="3650">
                  <c:v>16.355830585371073</c:v>
                </c:pt>
                <c:pt idx="3651">
                  <c:v>16.349677981824144</c:v>
                </c:pt>
                <c:pt idx="3652">
                  <c:v>16.343508658788998</c:v>
                </c:pt>
                <c:pt idx="3653">
                  <c:v>16.337335308333095</c:v>
                </c:pt>
                <c:pt idx="3654">
                  <c:v>16.331176989019255</c:v>
                </c:pt>
                <c:pt idx="3655">
                  <c:v>16.324950846316142</c:v>
                </c:pt>
                <c:pt idx="3656">
                  <c:v>16.318928870025427</c:v>
                </c:pt>
                <c:pt idx="3657">
                  <c:v>16.313062144305796</c:v>
                </c:pt>
                <c:pt idx="3658">
                  <c:v>16.30711847300509</c:v>
                </c:pt>
                <c:pt idx="3659">
                  <c:v>16.30108445842329</c:v>
                </c:pt>
                <c:pt idx="3660">
                  <c:v>16.295175659805313</c:v>
                </c:pt>
                <c:pt idx="3661">
                  <c:v>16.289139850877344</c:v>
                </c:pt>
                <c:pt idx="3662">
                  <c:v>16.283006386240917</c:v>
                </c:pt>
                <c:pt idx="3663">
                  <c:v>16.276865873472705</c:v>
                </c:pt>
                <c:pt idx="3664">
                  <c:v>16.270780707042984</c:v>
                </c:pt>
                <c:pt idx="3665">
                  <c:v>16.264710701458807</c:v>
                </c:pt>
                <c:pt idx="3666">
                  <c:v>16.258620489541435</c:v>
                </c:pt>
                <c:pt idx="3667">
                  <c:v>16.253167882397616</c:v>
                </c:pt>
                <c:pt idx="3668">
                  <c:v>16.250721614988908</c:v>
                </c:pt>
                <c:pt idx="3669">
                  <c:v>16.245131549687283</c:v>
                </c:pt>
                <c:pt idx="3670">
                  <c:v>16.2391131803574</c:v>
                </c:pt>
                <c:pt idx="3671">
                  <c:v>16.233060848864021</c:v>
                </c:pt>
                <c:pt idx="3672">
                  <c:v>16.227017002282714</c:v>
                </c:pt>
                <c:pt idx="3673">
                  <c:v>16.220701805563007</c:v>
                </c:pt>
                <c:pt idx="3674">
                  <c:v>16.214797869929946</c:v>
                </c:pt>
                <c:pt idx="3675">
                  <c:v>16.208577773767111</c:v>
                </c:pt>
                <c:pt idx="3676">
                  <c:v>16.201915814670176</c:v>
                </c:pt>
                <c:pt idx="3677">
                  <c:v>16.195345169803442</c:v>
                </c:pt>
                <c:pt idx="3678">
                  <c:v>16.188695502467045</c:v>
                </c:pt>
                <c:pt idx="3679">
                  <c:v>16.182103113294719</c:v>
                </c:pt>
                <c:pt idx="3680">
                  <c:v>16.175990729755394</c:v>
                </c:pt>
                <c:pt idx="3681">
                  <c:v>16.169956751142742</c:v>
                </c:pt>
                <c:pt idx="3682">
                  <c:v>16.163779021212115</c:v>
                </c:pt>
                <c:pt idx="3683">
                  <c:v>16.157769799817093</c:v>
                </c:pt>
                <c:pt idx="3684">
                  <c:v>16.151312912612106</c:v>
                </c:pt>
                <c:pt idx="3685">
                  <c:v>16.14478300045846</c:v>
                </c:pt>
                <c:pt idx="3686">
                  <c:v>16.138099243290569</c:v>
                </c:pt>
                <c:pt idx="3687">
                  <c:v>16.131654821843</c:v>
                </c:pt>
                <c:pt idx="3688">
                  <c:v>16.125139570299023</c:v>
                </c:pt>
                <c:pt idx="3689">
                  <c:v>16.118387876773696</c:v>
                </c:pt>
                <c:pt idx="3690">
                  <c:v>16.111904850612319</c:v>
                </c:pt>
                <c:pt idx="3691">
                  <c:v>16.105437685560904</c:v>
                </c:pt>
                <c:pt idx="3692">
                  <c:v>16.099266173275634</c:v>
                </c:pt>
                <c:pt idx="3693">
                  <c:v>16.092734245723044</c:v>
                </c:pt>
                <c:pt idx="3694">
                  <c:v>16.086153877675955</c:v>
                </c:pt>
                <c:pt idx="3695">
                  <c:v>16.078726078268012</c:v>
                </c:pt>
                <c:pt idx="3696">
                  <c:v>16.072171723272437</c:v>
                </c:pt>
                <c:pt idx="3697">
                  <c:v>16.065942506717796</c:v>
                </c:pt>
                <c:pt idx="3698">
                  <c:v>16.059798526907127</c:v>
                </c:pt>
                <c:pt idx="3699">
                  <c:v>16.053695476340231</c:v>
                </c:pt>
                <c:pt idx="3700">
                  <c:v>16.047575122625478</c:v>
                </c:pt>
                <c:pt idx="3701">
                  <c:v>16.041478829216381</c:v>
                </c:pt>
                <c:pt idx="3702">
                  <c:v>16.035472777361594</c:v>
                </c:pt>
                <c:pt idx="3703">
                  <c:v>16.029540887541582</c:v>
                </c:pt>
                <c:pt idx="3704">
                  <c:v>16.023846218813961</c:v>
                </c:pt>
                <c:pt idx="3705">
                  <c:v>16.019009884806685</c:v>
                </c:pt>
                <c:pt idx="3706">
                  <c:v>16.016066614055422</c:v>
                </c:pt>
                <c:pt idx="3707">
                  <c:v>16.016250619221896</c:v>
                </c:pt>
                <c:pt idx="3708">
                  <c:v>16.020154499510113</c:v>
                </c:pt>
                <c:pt idx="3709">
                  <c:v>16.027072386272831</c:v>
                </c:pt>
                <c:pt idx="3710">
                  <c:v>16.036128417363443</c:v>
                </c:pt>
                <c:pt idx="3711">
                  <c:v>16.041598351974294</c:v>
                </c:pt>
                <c:pt idx="3712">
                  <c:v>16.050754095967168</c:v>
                </c:pt>
                <c:pt idx="3713">
                  <c:v>16.060169544019139</c:v>
                </c:pt>
                <c:pt idx="3714">
                  <c:v>16.064174980779658</c:v>
                </c:pt>
                <c:pt idx="3715">
                  <c:v>16.070248719955217</c:v>
                </c:pt>
                <c:pt idx="3716">
                  <c:v>16.071576537020544</c:v>
                </c:pt>
                <c:pt idx="3717">
                  <c:v>16.078637214825296</c:v>
                </c:pt>
                <c:pt idx="3718">
                  <c:v>16.088800857388524</c:v>
                </c:pt>
                <c:pt idx="3719">
                  <c:v>16.099743634534761</c:v>
                </c:pt>
                <c:pt idx="3720">
                  <c:v>16.110630651212283</c:v>
                </c:pt>
                <c:pt idx="3721">
                  <c:v>16.121327926764586</c:v>
                </c:pt>
                <c:pt idx="3722">
                  <c:v>16.132142736939404</c:v>
                </c:pt>
                <c:pt idx="3723">
                  <c:v>16.143040395978581</c:v>
                </c:pt>
                <c:pt idx="3724">
                  <c:v>16.153670875291304</c:v>
                </c:pt>
                <c:pt idx="3725">
                  <c:v>16.163570144248911</c:v>
                </c:pt>
                <c:pt idx="3726">
                  <c:v>16.173388814974434</c:v>
                </c:pt>
                <c:pt idx="3727">
                  <c:v>16.174281140253701</c:v>
                </c:pt>
                <c:pt idx="3728">
                  <c:v>16.16891047237916</c:v>
                </c:pt>
                <c:pt idx="3729">
                  <c:v>16.164334373495926</c:v>
                </c:pt>
                <c:pt idx="3730">
                  <c:v>16.163807093985959</c:v>
                </c:pt>
                <c:pt idx="3731">
                  <c:v>16.168447701299687</c:v>
                </c:pt>
                <c:pt idx="3732">
                  <c:v>16.175375994046007</c:v>
                </c:pt>
                <c:pt idx="3733">
                  <c:v>16.184379181690517</c:v>
                </c:pt>
                <c:pt idx="3734">
                  <c:v>16.194322999610744</c:v>
                </c:pt>
                <c:pt idx="3735">
                  <c:v>16.204469907070525</c:v>
                </c:pt>
                <c:pt idx="3736">
                  <c:v>16.214169808595422</c:v>
                </c:pt>
                <c:pt idx="3737">
                  <c:v>16.223401072203984</c:v>
                </c:pt>
                <c:pt idx="3738">
                  <c:v>16.232071888453788</c:v>
                </c:pt>
                <c:pt idx="3739">
                  <c:v>16.240403432029517</c:v>
                </c:pt>
                <c:pt idx="3740">
                  <c:v>16.248683953995002</c:v>
                </c:pt>
                <c:pt idx="3741">
                  <c:v>16.257008000697176</c:v>
                </c:pt>
                <c:pt idx="3742">
                  <c:v>16.265739118695517</c:v>
                </c:pt>
                <c:pt idx="3743">
                  <c:v>16.274860940001808</c:v>
                </c:pt>
                <c:pt idx="3744">
                  <c:v>16.284307045923072</c:v>
                </c:pt>
                <c:pt idx="3745">
                  <c:v>16.293541644131537</c:v>
                </c:pt>
                <c:pt idx="3746">
                  <c:v>16.302069325119668</c:v>
                </c:pt>
                <c:pt idx="3747">
                  <c:v>16.310778664813281</c:v>
                </c:pt>
                <c:pt idx="3748">
                  <c:v>16.319523437024507</c:v>
                </c:pt>
                <c:pt idx="3749">
                  <c:v>16.328352457770418</c:v>
                </c:pt>
                <c:pt idx="3750">
                  <c:v>16.337103691350247</c:v>
                </c:pt>
                <c:pt idx="3751">
                  <c:v>16.345942144289221</c:v>
                </c:pt>
                <c:pt idx="3752">
                  <c:v>16.354621043650543</c:v>
                </c:pt>
                <c:pt idx="3753">
                  <c:v>16.362223502186939</c:v>
                </c:pt>
                <c:pt idx="3754">
                  <c:v>16.369005553388519</c:v>
                </c:pt>
                <c:pt idx="3755">
                  <c:v>16.370658730289755</c:v>
                </c:pt>
                <c:pt idx="3756">
                  <c:v>16.372279928717163</c:v>
                </c:pt>
                <c:pt idx="3757">
                  <c:v>16.373877102370844</c:v>
                </c:pt>
                <c:pt idx="3758">
                  <c:v>16.375535020040086</c:v>
                </c:pt>
                <c:pt idx="3759">
                  <c:v>16.37717626225751</c:v>
                </c:pt>
                <c:pt idx="3760">
                  <c:v>16.384852651233739</c:v>
                </c:pt>
                <c:pt idx="3761">
                  <c:v>16.393092062920857</c:v>
                </c:pt>
                <c:pt idx="3762">
                  <c:v>16.401895034453542</c:v>
                </c:pt>
                <c:pt idx="3763">
                  <c:v>16.397061098896824</c:v>
                </c:pt>
                <c:pt idx="3764">
                  <c:v>16.392687347332547</c:v>
                </c:pt>
                <c:pt idx="3765">
                  <c:v>16.391962977728028</c:v>
                </c:pt>
                <c:pt idx="3766">
                  <c:v>16.390943575595919</c:v>
                </c:pt>
                <c:pt idx="3767">
                  <c:v>16.392063419074823</c:v>
                </c:pt>
                <c:pt idx="3768">
                  <c:v>16.3967466097439</c:v>
                </c:pt>
                <c:pt idx="3769">
                  <c:v>16.403458042656315</c:v>
                </c:pt>
                <c:pt idx="3770">
                  <c:v>16.410815623169196</c:v>
                </c:pt>
                <c:pt idx="3771">
                  <c:v>16.418317093352439</c:v>
                </c:pt>
                <c:pt idx="3772">
                  <c:v>16.426099333947111</c:v>
                </c:pt>
                <c:pt idx="3773">
                  <c:v>16.434097878193665</c:v>
                </c:pt>
                <c:pt idx="3774">
                  <c:v>16.442184223910989</c:v>
                </c:pt>
                <c:pt idx="3775">
                  <c:v>16.449082204434958</c:v>
                </c:pt>
                <c:pt idx="3776">
                  <c:v>16.455970351870828</c:v>
                </c:pt>
                <c:pt idx="3777">
                  <c:v>16.46337606337535</c:v>
                </c:pt>
                <c:pt idx="3778">
                  <c:v>16.471116981004709</c:v>
                </c:pt>
                <c:pt idx="3779">
                  <c:v>16.478859874516797</c:v>
                </c:pt>
                <c:pt idx="3780">
                  <c:v>16.486551256268882</c:v>
                </c:pt>
                <c:pt idx="3781">
                  <c:v>16.493806569690129</c:v>
                </c:pt>
                <c:pt idx="3782">
                  <c:v>16.500307041897059</c:v>
                </c:pt>
                <c:pt idx="3783">
                  <c:v>16.501989103821799</c:v>
                </c:pt>
                <c:pt idx="3784">
                  <c:v>16.503534962808178</c:v>
                </c:pt>
                <c:pt idx="3785">
                  <c:v>16.505163561957886</c:v>
                </c:pt>
                <c:pt idx="3786">
                  <c:v>16.506849901384101</c:v>
                </c:pt>
                <c:pt idx="3787">
                  <c:v>16.513461591017986</c:v>
                </c:pt>
                <c:pt idx="3788">
                  <c:v>16.520176785542901</c:v>
                </c:pt>
                <c:pt idx="3789">
                  <c:v>16.521750530283555</c:v>
                </c:pt>
                <c:pt idx="3790">
                  <c:v>16.523076717504988</c:v>
                </c:pt>
                <c:pt idx="3791">
                  <c:v>16.524066220048493</c:v>
                </c:pt>
                <c:pt idx="3792">
                  <c:v>16.525455898751687</c:v>
                </c:pt>
                <c:pt idx="3793">
                  <c:v>16.526712278973832</c:v>
                </c:pt>
                <c:pt idx="3794">
                  <c:v>16.527584401499659</c:v>
                </c:pt>
                <c:pt idx="3795">
                  <c:v>16.528143560828589</c:v>
                </c:pt>
                <c:pt idx="3796">
                  <c:v>16.529211972309145</c:v>
                </c:pt>
                <c:pt idx="3797">
                  <c:v>16.53073702241948</c:v>
                </c:pt>
                <c:pt idx="3798">
                  <c:v>16.532341367884523</c:v>
                </c:pt>
                <c:pt idx="3799">
                  <c:v>16.533977977553079</c:v>
                </c:pt>
                <c:pt idx="3800">
                  <c:v>16.535446862763838</c:v>
                </c:pt>
                <c:pt idx="3801">
                  <c:v>16.536947499615735</c:v>
                </c:pt>
                <c:pt idx="3802">
                  <c:v>16.53846740863289</c:v>
                </c:pt>
                <c:pt idx="3803">
                  <c:v>16.539957626901451</c:v>
                </c:pt>
                <c:pt idx="3804">
                  <c:v>16.541498156421383</c:v>
                </c:pt>
                <c:pt idx="3805">
                  <c:v>16.542997343389477</c:v>
                </c:pt>
                <c:pt idx="3806">
                  <c:v>16.544524626432416</c:v>
                </c:pt>
                <c:pt idx="3807">
                  <c:v>16.545977794813684</c:v>
                </c:pt>
                <c:pt idx="3808">
                  <c:v>16.54741167659153</c:v>
                </c:pt>
                <c:pt idx="3809">
                  <c:v>16.548863551773319</c:v>
                </c:pt>
                <c:pt idx="3810">
                  <c:v>16.550300071375478</c:v>
                </c:pt>
                <c:pt idx="3811">
                  <c:v>16.551712052518926</c:v>
                </c:pt>
                <c:pt idx="3812">
                  <c:v>16.553136028054418</c:v>
                </c:pt>
                <c:pt idx="3813">
                  <c:v>16.554610231355081</c:v>
                </c:pt>
                <c:pt idx="3814">
                  <c:v>16.556092408116054</c:v>
                </c:pt>
                <c:pt idx="3815">
                  <c:v>16.557474317575803</c:v>
                </c:pt>
                <c:pt idx="3816">
                  <c:v>16.558717005984004</c:v>
                </c:pt>
                <c:pt idx="3817">
                  <c:v>16.559837474015179</c:v>
                </c:pt>
                <c:pt idx="3818">
                  <c:v>16.560983030741689</c:v>
                </c:pt>
                <c:pt idx="3819">
                  <c:v>16.562086309978259</c:v>
                </c:pt>
                <c:pt idx="3820">
                  <c:v>16.563229991875087</c:v>
                </c:pt>
                <c:pt idx="3821">
                  <c:v>16.5644327024315</c:v>
                </c:pt>
                <c:pt idx="3822">
                  <c:v>16.565690830974233</c:v>
                </c:pt>
                <c:pt idx="3823">
                  <c:v>16.566972006521389</c:v>
                </c:pt>
                <c:pt idx="3824">
                  <c:v>16.568266423392718</c:v>
                </c:pt>
                <c:pt idx="3825">
                  <c:v>16.569561287075693</c:v>
                </c:pt>
                <c:pt idx="3826">
                  <c:v>16.570822145644531</c:v>
                </c:pt>
                <c:pt idx="3827">
                  <c:v>16.572084141433706</c:v>
                </c:pt>
                <c:pt idx="3828">
                  <c:v>16.573356604070582</c:v>
                </c:pt>
                <c:pt idx="3829">
                  <c:v>16.574692439113537</c:v>
                </c:pt>
                <c:pt idx="3830">
                  <c:v>16.57606519132446</c:v>
                </c:pt>
                <c:pt idx="3831">
                  <c:v>16.576651238501793</c:v>
                </c:pt>
                <c:pt idx="3832">
                  <c:v>16.57568969744651</c:v>
                </c:pt>
                <c:pt idx="3833">
                  <c:v>16.574796496495193</c:v>
                </c:pt>
                <c:pt idx="3834">
                  <c:v>16.574010128375591</c:v>
                </c:pt>
                <c:pt idx="3835">
                  <c:v>16.573247609403428</c:v>
                </c:pt>
                <c:pt idx="3836">
                  <c:v>16.572362281776716</c:v>
                </c:pt>
                <c:pt idx="3837">
                  <c:v>16.571464147304862</c:v>
                </c:pt>
                <c:pt idx="3838">
                  <c:v>16.570547385947947</c:v>
                </c:pt>
                <c:pt idx="3839">
                  <c:v>16.569637924923668</c:v>
                </c:pt>
                <c:pt idx="3840">
                  <c:v>16.568738407479049</c:v>
                </c:pt>
                <c:pt idx="3841">
                  <c:v>16.568047797841796</c:v>
                </c:pt>
                <c:pt idx="3842">
                  <c:v>16.567511649844555</c:v>
                </c:pt>
                <c:pt idx="3843">
                  <c:v>16.56722711978535</c:v>
                </c:pt>
                <c:pt idx="3844">
                  <c:v>16.567120257566533</c:v>
                </c:pt>
                <c:pt idx="3845">
                  <c:v>16.567265065603181</c:v>
                </c:pt>
                <c:pt idx="3846">
                  <c:v>16.567518535288549</c:v>
                </c:pt>
                <c:pt idx="3847">
                  <c:v>16.567738643518794</c:v>
                </c:pt>
                <c:pt idx="3848">
                  <c:v>16.568173542360281</c:v>
                </c:pt>
                <c:pt idx="3849">
                  <c:v>16.56877668043024</c:v>
                </c:pt>
                <c:pt idx="3850">
                  <c:v>16.569460334027745</c:v>
                </c:pt>
                <c:pt idx="3851">
                  <c:v>16.570219891861278</c:v>
                </c:pt>
                <c:pt idx="3852">
                  <c:v>16.571087343849449</c:v>
                </c:pt>
                <c:pt idx="3853">
                  <c:v>16.572031706545577</c:v>
                </c:pt>
                <c:pt idx="3854">
                  <c:v>16.573065637078173</c:v>
                </c:pt>
                <c:pt idx="3855">
                  <c:v>16.574153283427449</c:v>
                </c:pt>
                <c:pt idx="3856">
                  <c:v>16.575244070217668</c:v>
                </c:pt>
                <c:pt idx="3857">
                  <c:v>16.576320338678954</c:v>
                </c:pt>
                <c:pt idx="3858">
                  <c:v>16.57751159427746</c:v>
                </c:pt>
                <c:pt idx="3859">
                  <c:v>16.578679874490952</c:v>
                </c:pt>
                <c:pt idx="3860">
                  <c:v>16.579837540457639</c:v>
                </c:pt>
                <c:pt idx="3861">
                  <c:v>16.581030353010661</c:v>
                </c:pt>
                <c:pt idx="3862">
                  <c:v>16.582247177445311</c:v>
                </c:pt>
                <c:pt idx="3863">
                  <c:v>16.583538703198723</c:v>
                </c:pt>
                <c:pt idx="3864">
                  <c:v>16.584876136513014</c:v>
                </c:pt>
                <c:pt idx="3865">
                  <c:v>16.586320304509002</c:v>
                </c:pt>
                <c:pt idx="3866">
                  <c:v>16.587769020552997</c:v>
                </c:pt>
                <c:pt idx="3867">
                  <c:v>16.589270594454025</c:v>
                </c:pt>
                <c:pt idx="3868">
                  <c:v>16.590785095534478</c:v>
                </c:pt>
                <c:pt idx="3869">
                  <c:v>16.592275311628221</c:v>
                </c:pt>
                <c:pt idx="3870">
                  <c:v>16.593797547572219</c:v>
                </c:pt>
                <c:pt idx="3871">
                  <c:v>16.595315067535275</c:v>
                </c:pt>
                <c:pt idx="3872">
                  <c:v>16.596727870122251</c:v>
                </c:pt>
                <c:pt idx="3873">
                  <c:v>16.598160874559568</c:v>
                </c:pt>
                <c:pt idx="3874">
                  <c:v>16.599626799153381</c:v>
                </c:pt>
                <c:pt idx="3875">
                  <c:v>16.598773510057708</c:v>
                </c:pt>
                <c:pt idx="3876">
                  <c:v>16.59772570106669</c:v>
                </c:pt>
                <c:pt idx="3877">
                  <c:v>16.596925232483169</c:v>
                </c:pt>
                <c:pt idx="3878">
                  <c:v>16.596310512116478</c:v>
                </c:pt>
                <c:pt idx="3879">
                  <c:v>16.595754077414892</c:v>
                </c:pt>
                <c:pt idx="3880">
                  <c:v>16.595456566466822</c:v>
                </c:pt>
                <c:pt idx="3881">
                  <c:v>16.591943805151722</c:v>
                </c:pt>
                <c:pt idx="3882">
                  <c:v>16.587424971007366</c:v>
                </c:pt>
                <c:pt idx="3883">
                  <c:v>16.582912955462938</c:v>
                </c:pt>
                <c:pt idx="3884">
                  <c:v>16.578424255241604</c:v>
                </c:pt>
                <c:pt idx="3885">
                  <c:v>16.573918306583398</c:v>
                </c:pt>
                <c:pt idx="3886">
                  <c:v>16.572873450135301</c:v>
                </c:pt>
                <c:pt idx="3887">
                  <c:v>16.571939256160235</c:v>
                </c:pt>
                <c:pt idx="3888">
                  <c:v>16.571019097327838</c:v>
                </c:pt>
                <c:pt idx="3889">
                  <c:v>16.570095032424213</c:v>
                </c:pt>
                <c:pt idx="3890">
                  <c:v>16.569272206518338</c:v>
                </c:pt>
                <c:pt idx="3891">
                  <c:v>16.56695074857836</c:v>
                </c:pt>
                <c:pt idx="3892">
                  <c:v>16.565893035607928</c:v>
                </c:pt>
                <c:pt idx="3893">
                  <c:v>16.566202939036792</c:v>
                </c:pt>
                <c:pt idx="3894">
                  <c:v>16.56746687086493</c:v>
                </c:pt>
                <c:pt idx="3895">
                  <c:v>16.569213702423465</c:v>
                </c:pt>
                <c:pt idx="3896">
                  <c:v>16.57130009790189</c:v>
                </c:pt>
                <c:pt idx="3897">
                  <c:v>16.573877921196868</c:v>
                </c:pt>
                <c:pt idx="3898">
                  <c:v>16.576828731540427</c:v>
                </c:pt>
                <c:pt idx="3899">
                  <c:v>16.580116188168216</c:v>
                </c:pt>
                <c:pt idx="3900">
                  <c:v>16.584467269263012</c:v>
                </c:pt>
                <c:pt idx="3901">
                  <c:v>16.589168282227849</c:v>
                </c:pt>
                <c:pt idx="3902">
                  <c:v>16.593680774510759</c:v>
                </c:pt>
                <c:pt idx="3903">
                  <c:v>16.598011756958126</c:v>
                </c:pt>
                <c:pt idx="3904">
                  <c:v>16.602900109840693</c:v>
                </c:pt>
                <c:pt idx="3905">
                  <c:v>16.604185160492555</c:v>
                </c:pt>
                <c:pt idx="3906">
                  <c:v>16.609780119043609</c:v>
                </c:pt>
                <c:pt idx="3907">
                  <c:v>16.615848168243154</c:v>
                </c:pt>
                <c:pt idx="3908">
                  <c:v>16.622058252880663</c:v>
                </c:pt>
                <c:pt idx="3909">
                  <c:v>16.628861271126873</c:v>
                </c:pt>
                <c:pt idx="3910">
                  <c:v>16.635444953213906</c:v>
                </c:pt>
                <c:pt idx="3911">
                  <c:v>16.641741780221224</c:v>
                </c:pt>
                <c:pt idx="3912">
                  <c:v>16.643176677682991</c:v>
                </c:pt>
                <c:pt idx="3913">
                  <c:v>16.644671459597994</c:v>
                </c:pt>
                <c:pt idx="3914">
                  <c:v>16.649703408537373</c:v>
                </c:pt>
                <c:pt idx="3915">
                  <c:v>16.653985035051342</c:v>
                </c:pt>
                <c:pt idx="3916">
                  <c:v>16.659053925171026</c:v>
                </c:pt>
                <c:pt idx="3917">
                  <c:v>16.665227121832523</c:v>
                </c:pt>
                <c:pt idx="3918">
                  <c:v>16.672047755255626</c:v>
                </c:pt>
                <c:pt idx="3919">
                  <c:v>16.679067345012847</c:v>
                </c:pt>
                <c:pt idx="3920">
                  <c:v>16.686306386191561</c:v>
                </c:pt>
                <c:pt idx="3921">
                  <c:v>16.694631164901178</c:v>
                </c:pt>
                <c:pt idx="3922">
                  <c:v>16.703523775254286</c:v>
                </c:pt>
                <c:pt idx="3923">
                  <c:v>16.71349368221216</c:v>
                </c:pt>
                <c:pt idx="3924">
                  <c:v>16.724024347706646</c:v>
                </c:pt>
                <c:pt idx="3925">
                  <c:v>16.734043307031179</c:v>
                </c:pt>
                <c:pt idx="3926">
                  <c:v>16.743145056902623</c:v>
                </c:pt>
                <c:pt idx="3927">
                  <c:v>16.751289701425115</c:v>
                </c:pt>
                <c:pt idx="3928">
                  <c:v>16.759422784682442</c:v>
                </c:pt>
                <c:pt idx="3929">
                  <c:v>16.768286387137028</c:v>
                </c:pt>
                <c:pt idx="3930">
                  <c:v>16.777084513940196</c:v>
                </c:pt>
                <c:pt idx="3931">
                  <c:v>16.78573820164139</c:v>
                </c:pt>
                <c:pt idx="3932">
                  <c:v>16.793732837021857</c:v>
                </c:pt>
                <c:pt idx="3933">
                  <c:v>16.801961361693561</c:v>
                </c:pt>
                <c:pt idx="3934">
                  <c:v>16.810323550506045</c:v>
                </c:pt>
                <c:pt idx="3935">
                  <c:v>16.818736203026099</c:v>
                </c:pt>
                <c:pt idx="3936">
                  <c:v>16.820057483547476</c:v>
                </c:pt>
                <c:pt idx="3937">
                  <c:v>16.825802479691042</c:v>
                </c:pt>
                <c:pt idx="3938">
                  <c:v>16.834591103606819</c:v>
                </c:pt>
                <c:pt idx="3939">
                  <c:v>16.844096677143693</c:v>
                </c:pt>
                <c:pt idx="3940">
                  <c:v>16.853004299999146</c:v>
                </c:pt>
                <c:pt idx="3941">
                  <c:v>16.862524795013989</c:v>
                </c:pt>
                <c:pt idx="3942">
                  <c:v>16.871451594718121</c:v>
                </c:pt>
                <c:pt idx="3943">
                  <c:v>16.880274204445154</c:v>
                </c:pt>
                <c:pt idx="3944">
                  <c:v>16.888987675252817</c:v>
                </c:pt>
                <c:pt idx="3945">
                  <c:v>16.898386740687748</c:v>
                </c:pt>
                <c:pt idx="3946">
                  <c:v>16.907753188519852</c:v>
                </c:pt>
                <c:pt idx="3947">
                  <c:v>16.917651117435561</c:v>
                </c:pt>
                <c:pt idx="3948">
                  <c:v>16.92752308697926</c:v>
                </c:pt>
                <c:pt idx="3949">
                  <c:v>16.937777732721013</c:v>
                </c:pt>
                <c:pt idx="3950">
                  <c:v>16.948567061764859</c:v>
                </c:pt>
                <c:pt idx="3951">
                  <c:v>16.960067346290366</c:v>
                </c:pt>
                <c:pt idx="3952">
                  <c:v>16.972022721996549</c:v>
                </c:pt>
                <c:pt idx="3953">
                  <c:v>16.983314536093626</c:v>
                </c:pt>
                <c:pt idx="3954">
                  <c:v>16.994942547332951</c:v>
                </c:pt>
                <c:pt idx="3955">
                  <c:v>17.006900110417973</c:v>
                </c:pt>
                <c:pt idx="3956">
                  <c:v>17.019148518740227</c:v>
                </c:pt>
                <c:pt idx="3957">
                  <c:v>17.028328839428763</c:v>
                </c:pt>
                <c:pt idx="3958">
                  <c:v>17.035796924549981</c:v>
                </c:pt>
                <c:pt idx="3959">
                  <c:v>17.042558079751412</c:v>
                </c:pt>
                <c:pt idx="3960">
                  <c:v>17.050195461175072</c:v>
                </c:pt>
                <c:pt idx="3961">
                  <c:v>17.058099359251049</c:v>
                </c:pt>
                <c:pt idx="3962">
                  <c:v>17.066466646230008</c:v>
                </c:pt>
                <c:pt idx="3963">
                  <c:v>17.075057185331993</c:v>
                </c:pt>
                <c:pt idx="3964">
                  <c:v>17.084354738712676</c:v>
                </c:pt>
                <c:pt idx="3965">
                  <c:v>17.094338544366565</c:v>
                </c:pt>
                <c:pt idx="3966">
                  <c:v>17.103777355690067</c:v>
                </c:pt>
                <c:pt idx="3967">
                  <c:v>17.112865562435001</c:v>
                </c:pt>
                <c:pt idx="3968">
                  <c:v>17.121904877709643</c:v>
                </c:pt>
                <c:pt idx="3969">
                  <c:v>17.130970380176791</c:v>
                </c:pt>
                <c:pt idx="3970">
                  <c:v>17.1403019392991</c:v>
                </c:pt>
                <c:pt idx="3971">
                  <c:v>17.149313729184495</c:v>
                </c:pt>
                <c:pt idx="3972">
                  <c:v>17.158682783704091</c:v>
                </c:pt>
                <c:pt idx="3973">
                  <c:v>17.167801061292504</c:v>
                </c:pt>
                <c:pt idx="3974">
                  <c:v>17.176615903918155</c:v>
                </c:pt>
                <c:pt idx="3975">
                  <c:v>17.185313947634867</c:v>
                </c:pt>
                <c:pt idx="3976">
                  <c:v>17.195288190174828</c:v>
                </c:pt>
                <c:pt idx="3977">
                  <c:v>17.204831402859437</c:v>
                </c:pt>
                <c:pt idx="3978">
                  <c:v>17.215028872394242</c:v>
                </c:pt>
                <c:pt idx="3979">
                  <c:v>17.225831683879068</c:v>
                </c:pt>
                <c:pt idx="3980">
                  <c:v>17.235785003210097</c:v>
                </c:pt>
                <c:pt idx="3981">
                  <c:v>17.245812163893522</c:v>
                </c:pt>
                <c:pt idx="3982">
                  <c:v>17.256111576649467</c:v>
                </c:pt>
                <c:pt idx="3983">
                  <c:v>17.266528950001003</c:v>
                </c:pt>
                <c:pt idx="3984">
                  <c:v>17.277066593651419</c:v>
                </c:pt>
                <c:pt idx="3985">
                  <c:v>17.287602248572934</c:v>
                </c:pt>
                <c:pt idx="3986">
                  <c:v>17.298456481511472</c:v>
                </c:pt>
                <c:pt idx="3987">
                  <c:v>17.308976983377466</c:v>
                </c:pt>
                <c:pt idx="3988">
                  <c:v>17.319503934924946</c:v>
                </c:pt>
                <c:pt idx="3989">
                  <c:v>17.330013615578569</c:v>
                </c:pt>
                <c:pt idx="3990">
                  <c:v>17.3410626206866</c:v>
                </c:pt>
                <c:pt idx="3991">
                  <c:v>17.35187740043882</c:v>
                </c:pt>
                <c:pt idx="3992">
                  <c:v>17.347398519498668</c:v>
                </c:pt>
                <c:pt idx="3993">
                  <c:v>17.342380104071648</c:v>
                </c:pt>
                <c:pt idx="3994">
                  <c:v>17.345186462999685</c:v>
                </c:pt>
                <c:pt idx="3995">
                  <c:v>17.341765646685637</c:v>
                </c:pt>
                <c:pt idx="3996">
                  <c:v>17.33803488133929</c:v>
                </c:pt>
                <c:pt idx="3997">
                  <c:v>17.332325627498602</c:v>
                </c:pt>
                <c:pt idx="3998">
                  <c:v>17.335510358603365</c:v>
                </c:pt>
                <c:pt idx="3999">
                  <c:v>17.337169064093334</c:v>
                </c:pt>
                <c:pt idx="4000">
                  <c:v>17.331238466670406</c:v>
                </c:pt>
                <c:pt idx="4001">
                  <c:v>17.335043170454984</c:v>
                </c:pt>
                <c:pt idx="4002">
                  <c:v>17.333678414583137</c:v>
                </c:pt>
                <c:pt idx="4003">
                  <c:v>17.34175108091118</c:v>
                </c:pt>
                <c:pt idx="4004">
                  <c:v>17.335432606330826</c:v>
                </c:pt>
                <c:pt idx="4005">
                  <c:v>17.328373240849889</c:v>
                </c:pt>
                <c:pt idx="4006">
                  <c:v>17.321439237933404</c:v>
                </c:pt>
                <c:pt idx="4007">
                  <c:v>17.314356448672701</c:v>
                </c:pt>
                <c:pt idx="4008">
                  <c:v>17.307456541730989</c:v>
                </c:pt>
                <c:pt idx="4009">
                  <c:v>17.301058971601858</c:v>
                </c:pt>
                <c:pt idx="4010">
                  <c:v>17.294703166744615</c:v>
                </c:pt>
                <c:pt idx="4011">
                  <c:v>17.288068812269913</c:v>
                </c:pt>
                <c:pt idx="4012">
                  <c:v>17.281340677614114</c:v>
                </c:pt>
                <c:pt idx="4013">
                  <c:v>17.274325052162212</c:v>
                </c:pt>
                <c:pt idx="4014">
                  <c:v>17.267629907695248</c:v>
                </c:pt>
                <c:pt idx="4015">
                  <c:v>17.260727324954217</c:v>
                </c:pt>
                <c:pt idx="4016">
                  <c:v>17.254112820366178</c:v>
                </c:pt>
                <c:pt idx="4017">
                  <c:v>17.24755510996766</c:v>
                </c:pt>
                <c:pt idx="4018">
                  <c:v>17.241020116498852</c:v>
                </c:pt>
                <c:pt idx="4019">
                  <c:v>17.234212833301445</c:v>
                </c:pt>
                <c:pt idx="4020">
                  <c:v>17.227588050210965</c:v>
                </c:pt>
                <c:pt idx="4021">
                  <c:v>17.221033673386358</c:v>
                </c:pt>
                <c:pt idx="4022">
                  <c:v>17.214568945597708</c:v>
                </c:pt>
                <c:pt idx="4023">
                  <c:v>17.208512656247247</c:v>
                </c:pt>
                <c:pt idx="4024">
                  <c:v>17.202477179584701</c:v>
                </c:pt>
                <c:pt idx="4025">
                  <c:v>17.196450093152642</c:v>
                </c:pt>
                <c:pt idx="4026">
                  <c:v>17.190310619854717</c:v>
                </c:pt>
                <c:pt idx="4027">
                  <c:v>17.184014983625008</c:v>
                </c:pt>
                <c:pt idx="4028">
                  <c:v>17.177741069388755</c:v>
                </c:pt>
                <c:pt idx="4029">
                  <c:v>17.171292945247192</c:v>
                </c:pt>
                <c:pt idx="4030">
                  <c:v>17.164833922731869</c:v>
                </c:pt>
                <c:pt idx="4031">
                  <c:v>17.15845164196454</c:v>
                </c:pt>
                <c:pt idx="4032">
                  <c:v>17.152369581574678</c:v>
                </c:pt>
                <c:pt idx="4033">
                  <c:v>17.146278080050603</c:v>
                </c:pt>
                <c:pt idx="4034">
                  <c:v>17.140069361198123</c:v>
                </c:pt>
                <c:pt idx="4035">
                  <c:v>17.133501094097049</c:v>
                </c:pt>
                <c:pt idx="4036">
                  <c:v>17.127128575393044</c:v>
                </c:pt>
                <c:pt idx="4037">
                  <c:v>17.120639211168037</c:v>
                </c:pt>
                <c:pt idx="4038">
                  <c:v>17.114547626646218</c:v>
                </c:pt>
                <c:pt idx="4039">
                  <c:v>17.108417386440124</c:v>
                </c:pt>
                <c:pt idx="4040">
                  <c:v>17.102497692522011</c:v>
                </c:pt>
                <c:pt idx="4041">
                  <c:v>17.096417177125222</c:v>
                </c:pt>
                <c:pt idx="4042">
                  <c:v>17.090377636849077</c:v>
                </c:pt>
                <c:pt idx="4043">
                  <c:v>17.084233571951241</c:v>
                </c:pt>
                <c:pt idx="4044">
                  <c:v>17.077806963683173</c:v>
                </c:pt>
                <c:pt idx="4045">
                  <c:v>17.070816599747889</c:v>
                </c:pt>
                <c:pt idx="4046">
                  <c:v>17.0638506560434</c:v>
                </c:pt>
                <c:pt idx="4047">
                  <c:v>17.056951806913176</c:v>
                </c:pt>
                <c:pt idx="4048">
                  <c:v>17.050217199526287</c:v>
                </c:pt>
                <c:pt idx="4049">
                  <c:v>17.042884393460088</c:v>
                </c:pt>
                <c:pt idx="4050">
                  <c:v>17.035363538640137</c:v>
                </c:pt>
                <c:pt idx="4051">
                  <c:v>17.027991700422024</c:v>
                </c:pt>
                <c:pt idx="4052">
                  <c:v>17.020956835287191</c:v>
                </c:pt>
                <c:pt idx="4053">
                  <c:v>17.014325154992441</c:v>
                </c:pt>
                <c:pt idx="4054">
                  <c:v>17.007606624729029</c:v>
                </c:pt>
                <c:pt idx="4055">
                  <c:v>17.001126053699327</c:v>
                </c:pt>
                <c:pt idx="4056">
                  <c:v>16.994588576059392</c:v>
                </c:pt>
                <c:pt idx="4057">
                  <c:v>16.988102854170517</c:v>
                </c:pt>
                <c:pt idx="4058">
                  <c:v>16.981255820367942</c:v>
                </c:pt>
                <c:pt idx="4059">
                  <c:v>16.974196748069801</c:v>
                </c:pt>
                <c:pt idx="4060">
                  <c:v>16.966675277465431</c:v>
                </c:pt>
                <c:pt idx="4061">
                  <c:v>16.959241845482847</c:v>
                </c:pt>
                <c:pt idx="4062">
                  <c:v>16.952082151822847</c:v>
                </c:pt>
                <c:pt idx="4063">
                  <c:v>16.944925480775165</c:v>
                </c:pt>
                <c:pt idx="4064">
                  <c:v>16.937615402978125</c:v>
                </c:pt>
                <c:pt idx="4065">
                  <c:v>16.930179399236241</c:v>
                </c:pt>
                <c:pt idx="4066">
                  <c:v>16.922928156502262</c:v>
                </c:pt>
                <c:pt idx="4067">
                  <c:v>16.915972589101308</c:v>
                </c:pt>
                <c:pt idx="4068">
                  <c:v>16.909423083671715</c:v>
                </c:pt>
                <c:pt idx="4069">
                  <c:v>16.902855852277188</c:v>
                </c:pt>
                <c:pt idx="4070">
                  <c:v>16.89634504432837</c:v>
                </c:pt>
                <c:pt idx="4071">
                  <c:v>16.889824228347603</c:v>
                </c:pt>
                <c:pt idx="4072">
                  <c:v>16.883734959842364</c:v>
                </c:pt>
                <c:pt idx="4073">
                  <c:v>16.87773602795712</c:v>
                </c:pt>
                <c:pt idx="4074">
                  <c:v>16.871746162111577</c:v>
                </c:pt>
                <c:pt idx="4075">
                  <c:v>16.866350486944338</c:v>
                </c:pt>
                <c:pt idx="4076">
                  <c:v>16.86224200129001</c:v>
                </c:pt>
                <c:pt idx="4077">
                  <c:v>16.860000759031884</c:v>
                </c:pt>
                <c:pt idx="4078">
                  <c:v>16.859207885575781</c:v>
                </c:pt>
                <c:pt idx="4079">
                  <c:v>16.859402904135777</c:v>
                </c:pt>
                <c:pt idx="4080">
                  <c:v>16.860474449978259</c:v>
                </c:pt>
                <c:pt idx="4081">
                  <c:v>16.863062698555453</c:v>
                </c:pt>
                <c:pt idx="4082">
                  <c:v>16.865292292652072</c:v>
                </c:pt>
                <c:pt idx="4083">
                  <c:v>16.870448091244992</c:v>
                </c:pt>
                <c:pt idx="4084">
                  <c:v>16.876591885324299</c:v>
                </c:pt>
                <c:pt idx="4085">
                  <c:v>16.883321593840805</c:v>
                </c:pt>
                <c:pt idx="4086">
                  <c:v>16.890238411187429</c:v>
                </c:pt>
                <c:pt idx="4087">
                  <c:v>16.895546229696993</c:v>
                </c:pt>
                <c:pt idx="4088">
                  <c:v>16.901799596945754</c:v>
                </c:pt>
                <c:pt idx="4089">
                  <c:v>16.909326802942044</c:v>
                </c:pt>
                <c:pt idx="4090">
                  <c:v>16.917222324281635</c:v>
                </c:pt>
                <c:pt idx="4091">
                  <c:v>16.924819437131053</c:v>
                </c:pt>
                <c:pt idx="4092">
                  <c:v>16.932691883253312</c:v>
                </c:pt>
                <c:pt idx="4093">
                  <c:v>16.939665825136867</c:v>
                </c:pt>
                <c:pt idx="4094">
                  <c:v>16.946444787146685</c:v>
                </c:pt>
                <c:pt idx="4095">
                  <c:v>16.953363484654396</c:v>
                </c:pt>
                <c:pt idx="4096">
                  <c:v>16.960963375775492</c:v>
                </c:pt>
                <c:pt idx="4097">
                  <c:v>16.968501891947966</c:v>
                </c:pt>
                <c:pt idx="4098">
                  <c:v>16.976480091485953</c:v>
                </c:pt>
                <c:pt idx="4099">
                  <c:v>16.984563846877975</c:v>
                </c:pt>
                <c:pt idx="4100">
                  <c:v>16.99288163216394</c:v>
                </c:pt>
                <c:pt idx="4101">
                  <c:v>17.001452224650336</c:v>
                </c:pt>
                <c:pt idx="4102">
                  <c:v>17.010271642433498</c:v>
                </c:pt>
                <c:pt idx="4103">
                  <c:v>17.019381864594877</c:v>
                </c:pt>
                <c:pt idx="4104">
                  <c:v>17.028895716211643</c:v>
                </c:pt>
                <c:pt idx="4105">
                  <c:v>17.038110032226779</c:v>
                </c:pt>
                <c:pt idx="4106">
                  <c:v>17.045123782302579</c:v>
                </c:pt>
                <c:pt idx="4107">
                  <c:v>17.05148602203526</c:v>
                </c:pt>
                <c:pt idx="4108">
                  <c:v>17.058133050781827</c:v>
                </c:pt>
                <c:pt idx="4109">
                  <c:v>17.06449598661392</c:v>
                </c:pt>
                <c:pt idx="4110">
                  <c:v>17.068000653335965</c:v>
                </c:pt>
                <c:pt idx="4111">
                  <c:v>17.073613603940064</c:v>
                </c:pt>
                <c:pt idx="4112">
                  <c:v>17.081141916740794</c:v>
                </c:pt>
                <c:pt idx="4113">
                  <c:v>17.088564857393955</c:v>
                </c:pt>
                <c:pt idx="4114">
                  <c:v>17.095780729258095</c:v>
                </c:pt>
                <c:pt idx="4115">
                  <c:v>17.102776922348419</c:v>
                </c:pt>
                <c:pt idx="4116">
                  <c:v>17.11015141360312</c:v>
                </c:pt>
                <c:pt idx="4117">
                  <c:v>17.117891007234228</c:v>
                </c:pt>
                <c:pt idx="4118">
                  <c:v>17.126244498517142</c:v>
                </c:pt>
                <c:pt idx="4119">
                  <c:v>17.135447475277481</c:v>
                </c:pt>
                <c:pt idx="4120">
                  <c:v>17.129940375985836</c:v>
                </c:pt>
                <c:pt idx="4121">
                  <c:v>17.124793729382816</c:v>
                </c:pt>
                <c:pt idx="4122">
                  <c:v>17.119773851672914</c:v>
                </c:pt>
                <c:pt idx="4123">
                  <c:v>17.114940908369984</c:v>
                </c:pt>
                <c:pt idx="4124">
                  <c:v>17.110383013600018</c:v>
                </c:pt>
                <c:pt idx="4125">
                  <c:v>17.108260560918033</c:v>
                </c:pt>
                <c:pt idx="4126">
                  <c:v>17.111173553478281</c:v>
                </c:pt>
                <c:pt idx="4127">
                  <c:v>17.117615732264905</c:v>
                </c:pt>
                <c:pt idx="4128">
                  <c:v>17.125288431654472</c:v>
                </c:pt>
                <c:pt idx="4129">
                  <c:v>17.132930003090497</c:v>
                </c:pt>
                <c:pt idx="4130">
                  <c:v>17.141024917331027</c:v>
                </c:pt>
                <c:pt idx="4131">
                  <c:v>17.138412075020423</c:v>
                </c:pt>
                <c:pt idx="4132">
                  <c:v>17.133402893699373</c:v>
                </c:pt>
                <c:pt idx="4133">
                  <c:v>17.12850736638056</c:v>
                </c:pt>
                <c:pt idx="4134">
                  <c:v>17.123557476674577</c:v>
                </c:pt>
                <c:pt idx="4135">
                  <c:v>17.118562935586429</c:v>
                </c:pt>
                <c:pt idx="4136">
                  <c:v>17.113434340106284</c:v>
                </c:pt>
                <c:pt idx="4137">
                  <c:v>17.108323098167496</c:v>
                </c:pt>
                <c:pt idx="4138">
                  <c:v>17.103307358995998</c:v>
                </c:pt>
                <c:pt idx="4139">
                  <c:v>17.098243790712782</c:v>
                </c:pt>
                <c:pt idx="4140">
                  <c:v>17.093226275520138</c:v>
                </c:pt>
                <c:pt idx="4141">
                  <c:v>17.088433900348384</c:v>
                </c:pt>
                <c:pt idx="4142">
                  <c:v>17.084455753711779</c:v>
                </c:pt>
                <c:pt idx="4143">
                  <c:v>17.081862180953735</c:v>
                </c:pt>
                <c:pt idx="4144">
                  <c:v>17.081597633184884</c:v>
                </c:pt>
                <c:pt idx="4145">
                  <c:v>17.081560612087781</c:v>
                </c:pt>
                <c:pt idx="4146">
                  <c:v>17.081919034354797</c:v>
                </c:pt>
                <c:pt idx="4147">
                  <c:v>17.082505623740431</c:v>
                </c:pt>
                <c:pt idx="4148">
                  <c:v>17.083302693888758</c:v>
                </c:pt>
                <c:pt idx="4149">
                  <c:v>17.08436105163948</c:v>
                </c:pt>
                <c:pt idx="4150">
                  <c:v>17.085408147190577</c:v>
                </c:pt>
                <c:pt idx="4151">
                  <c:v>17.086543389617685</c:v>
                </c:pt>
                <c:pt idx="4152">
                  <c:v>17.087736248474187</c:v>
                </c:pt>
                <c:pt idx="4153">
                  <c:v>17.089045091604618</c:v>
                </c:pt>
                <c:pt idx="4154">
                  <c:v>17.090497783557232</c:v>
                </c:pt>
                <c:pt idx="4155">
                  <c:v>17.091928347707306</c:v>
                </c:pt>
                <c:pt idx="4156">
                  <c:v>17.093287830233063</c:v>
                </c:pt>
                <c:pt idx="4157">
                  <c:v>17.094667784434723</c:v>
                </c:pt>
                <c:pt idx="4158">
                  <c:v>17.096056866560932</c:v>
                </c:pt>
                <c:pt idx="4159">
                  <c:v>17.097462874418387</c:v>
                </c:pt>
                <c:pt idx="4160">
                  <c:v>17.098940970402726</c:v>
                </c:pt>
                <c:pt idx="4161">
                  <c:v>17.100411003927913</c:v>
                </c:pt>
                <c:pt idx="4162">
                  <c:v>17.101765836433856</c:v>
                </c:pt>
                <c:pt idx="4163">
                  <c:v>17.10306664400802</c:v>
                </c:pt>
                <c:pt idx="4164">
                  <c:v>17.104419380341007</c:v>
                </c:pt>
                <c:pt idx="4165">
                  <c:v>17.105742866474618</c:v>
                </c:pt>
                <c:pt idx="4166">
                  <c:v>17.107012140288383</c:v>
                </c:pt>
                <c:pt idx="4167">
                  <c:v>17.108318114021557</c:v>
                </c:pt>
                <c:pt idx="4168">
                  <c:v>17.109655083399947</c:v>
                </c:pt>
                <c:pt idx="4169">
                  <c:v>17.11095006191676</c:v>
                </c:pt>
                <c:pt idx="4170">
                  <c:v>17.112241572549934</c:v>
                </c:pt>
                <c:pt idx="4171">
                  <c:v>17.113264226341272</c:v>
                </c:pt>
                <c:pt idx="4172">
                  <c:v>17.113351893134141</c:v>
                </c:pt>
                <c:pt idx="4173">
                  <c:v>17.113653858194169</c:v>
                </c:pt>
                <c:pt idx="4174">
                  <c:v>17.114177385767604</c:v>
                </c:pt>
                <c:pt idx="4175">
                  <c:v>17.114904960957539</c:v>
                </c:pt>
                <c:pt idx="4176">
                  <c:v>17.115545169415988</c:v>
                </c:pt>
                <c:pt idx="4177">
                  <c:v>17.11631375919913</c:v>
                </c:pt>
                <c:pt idx="4178">
                  <c:v>17.117193430102404</c:v>
                </c:pt>
                <c:pt idx="4179">
                  <c:v>17.118121151539196</c:v>
                </c:pt>
                <c:pt idx="4180">
                  <c:v>17.118991022245599</c:v>
                </c:pt>
                <c:pt idx="4181">
                  <c:v>17.119887482478738</c:v>
                </c:pt>
                <c:pt idx="4182">
                  <c:v>17.12102086251058</c:v>
                </c:pt>
                <c:pt idx="4183">
                  <c:v>17.12204859911726</c:v>
                </c:pt>
                <c:pt idx="4184">
                  <c:v>17.123034445158066</c:v>
                </c:pt>
                <c:pt idx="4185">
                  <c:v>17.124051259316143</c:v>
                </c:pt>
                <c:pt idx="4186">
                  <c:v>17.125018571851324</c:v>
                </c:pt>
                <c:pt idx="4187">
                  <c:v>17.126027270738316</c:v>
                </c:pt>
                <c:pt idx="4188">
                  <c:v>17.127083943482553</c:v>
                </c:pt>
                <c:pt idx="4189">
                  <c:v>17.12819355018717</c:v>
                </c:pt>
                <c:pt idx="4190">
                  <c:v>17.129217865981644</c:v>
                </c:pt>
                <c:pt idx="4191">
                  <c:v>17.130248918621259</c:v>
                </c:pt>
                <c:pt idx="4192">
                  <c:v>17.130959436042257</c:v>
                </c:pt>
                <c:pt idx="4193">
                  <c:v>17.131938128753383</c:v>
                </c:pt>
                <c:pt idx="4194">
                  <c:v>17.132942509307423</c:v>
                </c:pt>
                <c:pt idx="4195">
                  <c:v>17.134043842360089</c:v>
                </c:pt>
                <c:pt idx="4196">
                  <c:v>17.135210333955921</c:v>
                </c:pt>
                <c:pt idx="4197">
                  <c:v>17.13629477050203</c:v>
                </c:pt>
                <c:pt idx="4198">
                  <c:v>17.137368033387776</c:v>
                </c:pt>
                <c:pt idx="4199">
                  <c:v>17.138045316639687</c:v>
                </c:pt>
                <c:pt idx="4200">
                  <c:v>17.138888910007292</c:v>
                </c:pt>
                <c:pt idx="4201">
                  <c:v>17.139726798966496</c:v>
                </c:pt>
                <c:pt idx="4202">
                  <c:v>17.140880352105867</c:v>
                </c:pt>
                <c:pt idx="4203">
                  <c:v>17.141936939784255</c:v>
                </c:pt>
                <c:pt idx="4204">
                  <c:v>17.142411332330891</c:v>
                </c:pt>
                <c:pt idx="4205">
                  <c:v>17.143516477919643</c:v>
                </c:pt>
                <c:pt idx="4206">
                  <c:v>17.144751088780588</c:v>
                </c:pt>
                <c:pt idx="4207">
                  <c:v>17.146001513041767</c:v>
                </c:pt>
                <c:pt idx="4208">
                  <c:v>17.147308842329483</c:v>
                </c:pt>
                <c:pt idx="4209">
                  <c:v>17.148779833412664</c:v>
                </c:pt>
                <c:pt idx="4210">
                  <c:v>17.150299293295323</c:v>
                </c:pt>
                <c:pt idx="4211">
                  <c:v>17.151808946639321</c:v>
                </c:pt>
                <c:pt idx="4212">
                  <c:v>17.153292848329798</c:v>
                </c:pt>
                <c:pt idx="4213">
                  <c:v>17.154755942771082</c:v>
                </c:pt>
                <c:pt idx="4214">
                  <c:v>17.156228579565525</c:v>
                </c:pt>
                <c:pt idx="4215">
                  <c:v>17.157634093735531</c:v>
                </c:pt>
                <c:pt idx="4216">
                  <c:v>17.159128971691221</c:v>
                </c:pt>
                <c:pt idx="4217">
                  <c:v>17.160648003779031</c:v>
                </c:pt>
                <c:pt idx="4218">
                  <c:v>17.162142671453051</c:v>
                </c:pt>
                <c:pt idx="4219">
                  <c:v>17.163478336140532</c:v>
                </c:pt>
                <c:pt idx="4220">
                  <c:v>17.164664055093869</c:v>
                </c:pt>
                <c:pt idx="4221">
                  <c:v>17.165940270552241</c:v>
                </c:pt>
                <c:pt idx="4222">
                  <c:v>17.167200673156216</c:v>
                </c:pt>
                <c:pt idx="4223">
                  <c:v>17.16859258714414</c:v>
                </c:pt>
                <c:pt idx="4224">
                  <c:v>17.170182620684177</c:v>
                </c:pt>
                <c:pt idx="4225">
                  <c:v>17.171714178457243</c:v>
                </c:pt>
                <c:pt idx="4226">
                  <c:v>17.1732873711906</c:v>
                </c:pt>
                <c:pt idx="4227">
                  <c:v>17.174906084743544</c:v>
                </c:pt>
                <c:pt idx="4228">
                  <c:v>17.176464336865941</c:v>
                </c:pt>
                <c:pt idx="4229">
                  <c:v>17.178027187921952</c:v>
                </c:pt>
                <c:pt idx="4230">
                  <c:v>17.179590360323029</c:v>
                </c:pt>
                <c:pt idx="4231">
                  <c:v>17.181293039492679</c:v>
                </c:pt>
                <c:pt idx="4232">
                  <c:v>17.18380142452278</c:v>
                </c:pt>
                <c:pt idx="4233">
                  <c:v>17.183528675936589</c:v>
                </c:pt>
                <c:pt idx="4234">
                  <c:v>17.17887006123312</c:v>
                </c:pt>
                <c:pt idx="4235">
                  <c:v>17.177743692162149</c:v>
                </c:pt>
                <c:pt idx="4236">
                  <c:v>17.176604567522268</c:v>
                </c:pt>
                <c:pt idx="4237">
                  <c:v>17.175469524594334</c:v>
                </c:pt>
                <c:pt idx="4238">
                  <c:v>17.170889653090462</c:v>
                </c:pt>
                <c:pt idx="4239">
                  <c:v>17.169804111212148</c:v>
                </c:pt>
                <c:pt idx="4240">
                  <c:v>17.168869458180748</c:v>
                </c:pt>
                <c:pt idx="4241">
                  <c:v>17.168212229699687</c:v>
                </c:pt>
                <c:pt idx="4242">
                  <c:v>17.167880571169107</c:v>
                </c:pt>
                <c:pt idx="4243">
                  <c:v>17.163380711086866</c:v>
                </c:pt>
                <c:pt idx="4244">
                  <c:v>17.158798988740177</c:v>
                </c:pt>
                <c:pt idx="4245">
                  <c:v>17.154587107994352</c:v>
                </c:pt>
                <c:pt idx="4246">
                  <c:v>17.152627940804152</c:v>
                </c:pt>
                <c:pt idx="4247">
                  <c:v>17.154739253222822</c:v>
                </c:pt>
                <c:pt idx="4248">
                  <c:v>17.158887920365082</c:v>
                </c:pt>
                <c:pt idx="4249">
                  <c:v>17.16007667663931</c:v>
                </c:pt>
                <c:pt idx="4250">
                  <c:v>17.165707003482339</c:v>
                </c:pt>
                <c:pt idx="4251">
                  <c:v>17.172020359407199</c:v>
                </c:pt>
                <c:pt idx="4252">
                  <c:v>17.178888026871309</c:v>
                </c:pt>
                <c:pt idx="4253">
                  <c:v>17.185934041742918</c:v>
                </c:pt>
                <c:pt idx="4254">
                  <c:v>17.19346147648934</c:v>
                </c:pt>
                <c:pt idx="4255">
                  <c:v>17.200189162503037</c:v>
                </c:pt>
                <c:pt idx="4256">
                  <c:v>17.207252900739206</c:v>
                </c:pt>
                <c:pt idx="4257">
                  <c:v>17.21456859765938</c:v>
                </c:pt>
                <c:pt idx="4258">
                  <c:v>17.221998338451748</c:v>
                </c:pt>
                <c:pt idx="4259">
                  <c:v>17.229080525430273</c:v>
                </c:pt>
                <c:pt idx="4260">
                  <c:v>17.236413105615188</c:v>
                </c:pt>
                <c:pt idx="4261">
                  <c:v>17.242721427117033</c:v>
                </c:pt>
                <c:pt idx="4262">
                  <c:v>17.244277753732113</c:v>
                </c:pt>
                <c:pt idx="4263">
                  <c:v>17.251132783955697</c:v>
                </c:pt>
                <c:pt idx="4264">
                  <c:v>17.258100956648633</c:v>
                </c:pt>
                <c:pt idx="4265">
                  <c:v>17.265716489697866</c:v>
                </c:pt>
                <c:pt idx="4266">
                  <c:v>17.273584401631958</c:v>
                </c:pt>
                <c:pt idx="4267">
                  <c:v>17.282095670248072</c:v>
                </c:pt>
                <c:pt idx="4268">
                  <c:v>17.290386191951207</c:v>
                </c:pt>
                <c:pt idx="4269">
                  <c:v>17.298691353400528</c:v>
                </c:pt>
                <c:pt idx="4270">
                  <c:v>17.308214536356029</c:v>
                </c:pt>
                <c:pt idx="4271">
                  <c:v>17.317905613171458</c:v>
                </c:pt>
                <c:pt idx="4272">
                  <c:v>17.327748539369733</c:v>
                </c:pt>
                <c:pt idx="4273">
                  <c:v>17.337129190275061</c:v>
                </c:pt>
                <c:pt idx="4274">
                  <c:v>17.346186427804639</c:v>
                </c:pt>
                <c:pt idx="4275">
                  <c:v>17.354899603694594</c:v>
                </c:pt>
                <c:pt idx="4276">
                  <c:v>17.363887827264747</c:v>
                </c:pt>
                <c:pt idx="4277">
                  <c:v>17.37339613165355</c:v>
                </c:pt>
                <c:pt idx="4278">
                  <c:v>17.382193582737859</c:v>
                </c:pt>
                <c:pt idx="4279">
                  <c:v>17.391931945777017</c:v>
                </c:pt>
                <c:pt idx="4280">
                  <c:v>17.402391350506846</c:v>
                </c:pt>
                <c:pt idx="4281">
                  <c:v>17.413517612616534</c:v>
                </c:pt>
                <c:pt idx="4282">
                  <c:v>17.424011078232024</c:v>
                </c:pt>
                <c:pt idx="4283">
                  <c:v>17.43401091271242</c:v>
                </c:pt>
                <c:pt idx="4284">
                  <c:v>17.443798033189402</c:v>
                </c:pt>
                <c:pt idx="4285">
                  <c:v>17.453467535647764</c:v>
                </c:pt>
                <c:pt idx="4286">
                  <c:v>17.462666293053534</c:v>
                </c:pt>
                <c:pt idx="4287">
                  <c:v>17.47228879617381</c:v>
                </c:pt>
                <c:pt idx="4288">
                  <c:v>17.481591117432931</c:v>
                </c:pt>
                <c:pt idx="4289">
                  <c:v>17.490445080591719</c:v>
                </c:pt>
                <c:pt idx="4290">
                  <c:v>17.499336544543766</c:v>
                </c:pt>
                <c:pt idx="4291">
                  <c:v>17.508716858566778</c:v>
                </c:pt>
                <c:pt idx="4292">
                  <c:v>17.519510593580062</c:v>
                </c:pt>
                <c:pt idx="4293">
                  <c:v>17.531201195286421</c:v>
                </c:pt>
                <c:pt idx="4294">
                  <c:v>17.542238902567266</c:v>
                </c:pt>
                <c:pt idx="4295">
                  <c:v>17.553376880657975</c:v>
                </c:pt>
                <c:pt idx="4296">
                  <c:v>17.563019510226535</c:v>
                </c:pt>
                <c:pt idx="4297">
                  <c:v>17.572569930398782</c:v>
                </c:pt>
                <c:pt idx="4298">
                  <c:v>17.582206275293604</c:v>
                </c:pt>
                <c:pt idx="4299">
                  <c:v>17.592006972116746</c:v>
                </c:pt>
                <c:pt idx="4300">
                  <c:v>17.602554977492787</c:v>
                </c:pt>
                <c:pt idx="4301">
                  <c:v>17.612468720138807</c:v>
                </c:pt>
                <c:pt idx="4302">
                  <c:v>17.622088893400729</c:v>
                </c:pt>
                <c:pt idx="4303">
                  <c:v>17.630998879562974</c:v>
                </c:pt>
                <c:pt idx="4304">
                  <c:v>17.641156223038987</c:v>
                </c:pt>
                <c:pt idx="4305">
                  <c:v>17.65230334083255</c:v>
                </c:pt>
                <c:pt idx="4306">
                  <c:v>17.663819918528912</c:v>
                </c:pt>
                <c:pt idx="4307">
                  <c:v>17.67626000269755</c:v>
                </c:pt>
                <c:pt idx="4308">
                  <c:v>17.688529789422731</c:v>
                </c:pt>
                <c:pt idx="4309">
                  <c:v>17.701426743877498</c:v>
                </c:pt>
                <c:pt idx="4310">
                  <c:v>17.714049867809205</c:v>
                </c:pt>
                <c:pt idx="4311">
                  <c:v>17.726627400494557</c:v>
                </c:pt>
                <c:pt idx="4312">
                  <c:v>17.738463705764982</c:v>
                </c:pt>
                <c:pt idx="4313">
                  <c:v>17.748712619149696</c:v>
                </c:pt>
                <c:pt idx="4314">
                  <c:v>17.757856080764125</c:v>
                </c:pt>
                <c:pt idx="4315">
                  <c:v>17.769852177222226</c:v>
                </c:pt>
                <c:pt idx="4316">
                  <c:v>17.78388476470505</c:v>
                </c:pt>
                <c:pt idx="4317">
                  <c:v>17.798919897682964</c:v>
                </c:pt>
                <c:pt idx="4318">
                  <c:v>17.812988662045075</c:v>
                </c:pt>
                <c:pt idx="4319">
                  <c:v>17.825578855924718</c:v>
                </c:pt>
                <c:pt idx="4320">
                  <c:v>17.83891969050725</c:v>
                </c:pt>
                <c:pt idx="4321">
                  <c:v>17.852607434119122</c:v>
                </c:pt>
                <c:pt idx="4322">
                  <c:v>17.866296267334313</c:v>
                </c:pt>
                <c:pt idx="4323">
                  <c:v>17.876165027262079</c:v>
                </c:pt>
                <c:pt idx="4324">
                  <c:v>17.885232025282463</c:v>
                </c:pt>
                <c:pt idx="4325">
                  <c:v>17.894771328753187</c:v>
                </c:pt>
                <c:pt idx="4326">
                  <c:v>17.90495818896326</c:v>
                </c:pt>
                <c:pt idx="4327">
                  <c:v>17.915607469653381</c:v>
                </c:pt>
                <c:pt idx="4328">
                  <c:v>17.926576020025703</c:v>
                </c:pt>
                <c:pt idx="4329">
                  <c:v>17.937956774506077</c:v>
                </c:pt>
                <c:pt idx="4330">
                  <c:v>17.949096455151793</c:v>
                </c:pt>
                <c:pt idx="4331">
                  <c:v>17.960517504779951</c:v>
                </c:pt>
                <c:pt idx="4332">
                  <c:v>17.971918060525383</c:v>
                </c:pt>
                <c:pt idx="4333">
                  <c:v>17.983566559837634</c:v>
                </c:pt>
                <c:pt idx="4334">
                  <c:v>17.994995737630745</c:v>
                </c:pt>
                <c:pt idx="4335">
                  <c:v>18.007345249429026</c:v>
                </c:pt>
                <c:pt idx="4336">
                  <c:v>18.019638471716</c:v>
                </c:pt>
                <c:pt idx="4337">
                  <c:v>18.030741798336916</c:v>
                </c:pt>
                <c:pt idx="4338">
                  <c:v>18.040874669211931</c:v>
                </c:pt>
                <c:pt idx="4339">
                  <c:v>18.052360305395283</c:v>
                </c:pt>
                <c:pt idx="4340">
                  <c:v>18.063805876277325</c:v>
                </c:pt>
                <c:pt idx="4341">
                  <c:v>18.075801011841403</c:v>
                </c:pt>
                <c:pt idx="4342">
                  <c:v>18.087695148273205</c:v>
                </c:pt>
                <c:pt idx="4343">
                  <c:v>18.102370604643465</c:v>
                </c:pt>
                <c:pt idx="4344">
                  <c:v>18.117591559054148</c:v>
                </c:pt>
                <c:pt idx="4345">
                  <c:v>18.132387332843777</c:v>
                </c:pt>
                <c:pt idx="4346">
                  <c:v>18.146553969417742</c:v>
                </c:pt>
                <c:pt idx="4347">
                  <c:v>18.161014494836031</c:v>
                </c:pt>
                <c:pt idx="4348">
                  <c:v>18.175572054651859</c:v>
                </c:pt>
                <c:pt idx="4349">
                  <c:v>18.191278392022252</c:v>
                </c:pt>
                <c:pt idx="4350">
                  <c:v>18.20874967918872</c:v>
                </c:pt>
                <c:pt idx="4351">
                  <c:v>18.225642151280301</c:v>
                </c:pt>
                <c:pt idx="4352">
                  <c:v>18.235172740771368</c:v>
                </c:pt>
                <c:pt idx="4353">
                  <c:v>18.243178442624032</c:v>
                </c:pt>
                <c:pt idx="4354">
                  <c:v>18.252310659789341</c:v>
                </c:pt>
                <c:pt idx="4355">
                  <c:v>18.248774696793188</c:v>
                </c:pt>
                <c:pt idx="4356">
                  <c:v>18.258721724412204</c:v>
                </c:pt>
                <c:pt idx="4357">
                  <c:v>18.271209760852496</c:v>
                </c:pt>
                <c:pt idx="4358">
                  <c:v>18.284309917261062</c:v>
                </c:pt>
                <c:pt idx="4359">
                  <c:v>18.292668448215721</c:v>
                </c:pt>
                <c:pt idx="4360">
                  <c:v>18.28461361135097</c:v>
                </c:pt>
                <c:pt idx="4361">
                  <c:v>18.283669681107348</c:v>
                </c:pt>
                <c:pt idx="4362">
                  <c:v>18.275538722691095</c:v>
                </c:pt>
                <c:pt idx="4363">
                  <c:v>18.268536638775231</c:v>
                </c:pt>
                <c:pt idx="4364">
                  <c:v>18.271253906356339</c:v>
                </c:pt>
                <c:pt idx="4365">
                  <c:v>18.262126445397008</c:v>
                </c:pt>
                <c:pt idx="4366">
                  <c:v>18.253229878114354</c:v>
                </c:pt>
                <c:pt idx="4367">
                  <c:v>18.244590557951749</c:v>
                </c:pt>
                <c:pt idx="4368">
                  <c:v>18.238144532891241</c:v>
                </c:pt>
                <c:pt idx="4369">
                  <c:v>18.236523775491317</c:v>
                </c:pt>
                <c:pt idx="4370">
                  <c:v>18.228001980799217</c:v>
                </c:pt>
                <c:pt idx="4371">
                  <c:v>18.219231128990661</c:v>
                </c:pt>
                <c:pt idx="4372">
                  <c:v>18.210446417586311</c:v>
                </c:pt>
                <c:pt idx="4373">
                  <c:v>18.201968145151394</c:v>
                </c:pt>
                <c:pt idx="4374">
                  <c:v>18.193346139895791</c:v>
                </c:pt>
                <c:pt idx="4375">
                  <c:v>18.184810986232161</c:v>
                </c:pt>
                <c:pt idx="4376">
                  <c:v>18.176782916161493</c:v>
                </c:pt>
                <c:pt idx="4377">
                  <c:v>18.169113523156483</c:v>
                </c:pt>
                <c:pt idx="4378">
                  <c:v>18.160121747640897</c:v>
                </c:pt>
                <c:pt idx="4379">
                  <c:v>18.157670567779778</c:v>
                </c:pt>
                <c:pt idx="4380">
                  <c:v>18.15877304950375</c:v>
                </c:pt>
                <c:pt idx="4381">
                  <c:v>18.156864030066394</c:v>
                </c:pt>
                <c:pt idx="4382">
                  <c:v>18.159473762870199</c:v>
                </c:pt>
                <c:pt idx="4383">
                  <c:v>18.151044567019813</c:v>
                </c:pt>
                <c:pt idx="4384">
                  <c:v>18.143511307068351</c:v>
                </c:pt>
                <c:pt idx="4385">
                  <c:v>18.134950502659951</c:v>
                </c:pt>
                <c:pt idx="4386">
                  <c:v>18.126188395185991</c:v>
                </c:pt>
                <c:pt idx="4387">
                  <c:v>18.117248216321904</c:v>
                </c:pt>
                <c:pt idx="4388">
                  <c:v>18.108769776522529</c:v>
                </c:pt>
                <c:pt idx="4389">
                  <c:v>18.10051925933875</c:v>
                </c:pt>
                <c:pt idx="4390">
                  <c:v>18.092048648292021</c:v>
                </c:pt>
                <c:pt idx="4391">
                  <c:v>18.083608125402481</c:v>
                </c:pt>
                <c:pt idx="4392">
                  <c:v>18.075119247385373</c:v>
                </c:pt>
                <c:pt idx="4393">
                  <c:v>18.06668869345469</c:v>
                </c:pt>
                <c:pt idx="4394">
                  <c:v>18.058382974875158</c:v>
                </c:pt>
                <c:pt idx="4395">
                  <c:v>18.050184435187624</c:v>
                </c:pt>
                <c:pt idx="4396">
                  <c:v>18.041901096712685</c:v>
                </c:pt>
                <c:pt idx="4397">
                  <c:v>18.033112488829875</c:v>
                </c:pt>
                <c:pt idx="4398">
                  <c:v>18.024236522111018</c:v>
                </c:pt>
                <c:pt idx="4399">
                  <c:v>18.015410545824839</c:v>
                </c:pt>
                <c:pt idx="4400">
                  <c:v>18.007081477233456</c:v>
                </c:pt>
                <c:pt idx="4401">
                  <c:v>17.999038696877943</c:v>
                </c:pt>
                <c:pt idx="4402">
                  <c:v>17.991061347600837</c:v>
                </c:pt>
                <c:pt idx="4403">
                  <c:v>17.983056434496355</c:v>
                </c:pt>
                <c:pt idx="4404">
                  <c:v>17.974803901674196</c:v>
                </c:pt>
                <c:pt idx="4405">
                  <c:v>17.966614631034126</c:v>
                </c:pt>
                <c:pt idx="4406">
                  <c:v>17.958176152804381</c:v>
                </c:pt>
                <c:pt idx="4407">
                  <c:v>17.95039828262086</c:v>
                </c:pt>
                <c:pt idx="4408">
                  <c:v>17.942370163004625</c:v>
                </c:pt>
                <c:pt idx="4409">
                  <c:v>17.934204800194227</c:v>
                </c:pt>
                <c:pt idx="4410">
                  <c:v>17.925898030537574</c:v>
                </c:pt>
                <c:pt idx="4411">
                  <c:v>17.917308011303316</c:v>
                </c:pt>
                <c:pt idx="4412">
                  <c:v>17.910416870237849</c:v>
                </c:pt>
                <c:pt idx="4413">
                  <c:v>17.905035643179097</c:v>
                </c:pt>
                <c:pt idx="4414">
                  <c:v>17.897490953893385</c:v>
                </c:pt>
                <c:pt idx="4415">
                  <c:v>17.892163112653964</c:v>
                </c:pt>
                <c:pt idx="4416">
                  <c:v>17.894558317168524</c:v>
                </c:pt>
                <c:pt idx="4417">
                  <c:v>17.896369119019685</c:v>
                </c:pt>
                <c:pt idx="4418">
                  <c:v>17.908016511295404</c:v>
                </c:pt>
                <c:pt idx="4419">
                  <c:v>17.920358813443695</c:v>
                </c:pt>
                <c:pt idx="4420">
                  <c:v>17.920177700930285</c:v>
                </c:pt>
                <c:pt idx="4421">
                  <c:v>17.919216209069095</c:v>
                </c:pt>
                <c:pt idx="4422">
                  <c:v>17.910156970616963</c:v>
                </c:pt>
                <c:pt idx="4423">
                  <c:v>17.901395841108588</c:v>
                </c:pt>
                <c:pt idx="4424">
                  <c:v>17.892475110489126</c:v>
                </c:pt>
                <c:pt idx="4425">
                  <c:v>17.883705167233387</c:v>
                </c:pt>
                <c:pt idx="4426">
                  <c:v>17.87519465612084</c:v>
                </c:pt>
                <c:pt idx="4427">
                  <c:v>17.869053711386186</c:v>
                </c:pt>
                <c:pt idx="4428">
                  <c:v>17.868334675088704</c:v>
                </c:pt>
                <c:pt idx="4429">
                  <c:v>17.875142756219805</c:v>
                </c:pt>
                <c:pt idx="4430">
                  <c:v>17.885128676373057</c:v>
                </c:pt>
                <c:pt idx="4431">
                  <c:v>17.897534939056371</c:v>
                </c:pt>
                <c:pt idx="4432">
                  <c:v>17.90360752261298</c:v>
                </c:pt>
                <c:pt idx="4433">
                  <c:v>17.896937551375018</c:v>
                </c:pt>
                <c:pt idx="4434">
                  <c:v>17.891252921411319</c:v>
                </c:pt>
                <c:pt idx="4435">
                  <c:v>17.883240686856933</c:v>
                </c:pt>
                <c:pt idx="4436">
                  <c:v>17.874356501542799</c:v>
                </c:pt>
                <c:pt idx="4437">
                  <c:v>17.865621895273314</c:v>
                </c:pt>
                <c:pt idx="4438">
                  <c:v>17.856467892504568</c:v>
                </c:pt>
                <c:pt idx="4439">
                  <c:v>17.847318580071654</c:v>
                </c:pt>
                <c:pt idx="4440">
                  <c:v>17.838650916408906</c:v>
                </c:pt>
                <c:pt idx="4441">
                  <c:v>17.83032013124237</c:v>
                </c:pt>
                <c:pt idx="4442">
                  <c:v>17.822095437710789</c:v>
                </c:pt>
                <c:pt idx="4443">
                  <c:v>17.813832087229144</c:v>
                </c:pt>
                <c:pt idx="4444">
                  <c:v>17.805782554107637</c:v>
                </c:pt>
                <c:pt idx="4445">
                  <c:v>17.79773665832721</c:v>
                </c:pt>
                <c:pt idx="4446">
                  <c:v>17.790074477264071</c:v>
                </c:pt>
                <c:pt idx="4447">
                  <c:v>17.78231234613137</c:v>
                </c:pt>
                <c:pt idx="4448">
                  <c:v>17.773869768137015</c:v>
                </c:pt>
                <c:pt idx="4449">
                  <c:v>17.76527358500255</c:v>
                </c:pt>
                <c:pt idx="4450">
                  <c:v>17.756911350694924</c:v>
                </c:pt>
                <c:pt idx="4451">
                  <c:v>17.748811889259532</c:v>
                </c:pt>
                <c:pt idx="4452">
                  <c:v>17.740946721654943</c:v>
                </c:pt>
                <c:pt idx="4453">
                  <c:v>17.733680921978202</c:v>
                </c:pt>
                <c:pt idx="4454">
                  <c:v>17.725556067019969</c:v>
                </c:pt>
                <c:pt idx="4455">
                  <c:v>17.717562907401451</c:v>
                </c:pt>
                <c:pt idx="4456">
                  <c:v>17.709872126680519</c:v>
                </c:pt>
                <c:pt idx="4457">
                  <c:v>17.702479882101457</c:v>
                </c:pt>
                <c:pt idx="4458">
                  <c:v>17.694913087628233</c:v>
                </c:pt>
                <c:pt idx="4459">
                  <c:v>17.687464730366269</c:v>
                </c:pt>
                <c:pt idx="4460">
                  <c:v>17.680494587256053</c:v>
                </c:pt>
                <c:pt idx="4461">
                  <c:v>17.674245142714724</c:v>
                </c:pt>
                <c:pt idx="4462">
                  <c:v>17.669312418520626</c:v>
                </c:pt>
                <c:pt idx="4463">
                  <c:v>17.665888986838336</c:v>
                </c:pt>
                <c:pt idx="4464">
                  <c:v>17.665717959109617</c:v>
                </c:pt>
                <c:pt idx="4465">
                  <c:v>17.667400528604055</c:v>
                </c:pt>
                <c:pt idx="4466">
                  <c:v>17.672299893068111</c:v>
                </c:pt>
                <c:pt idx="4467">
                  <c:v>17.679389408416863</c:v>
                </c:pt>
                <c:pt idx="4468">
                  <c:v>17.688369659891059</c:v>
                </c:pt>
                <c:pt idx="4469">
                  <c:v>17.698674914569143</c:v>
                </c:pt>
                <c:pt idx="4470">
                  <c:v>17.709508937544598</c:v>
                </c:pt>
                <c:pt idx="4471">
                  <c:v>17.719180646131466</c:v>
                </c:pt>
                <c:pt idx="4472">
                  <c:v>17.728488348620239</c:v>
                </c:pt>
                <c:pt idx="4473">
                  <c:v>17.738740812490661</c:v>
                </c:pt>
                <c:pt idx="4474">
                  <c:v>17.747048394253142</c:v>
                </c:pt>
                <c:pt idx="4475">
                  <c:v>17.754360725929281</c:v>
                </c:pt>
                <c:pt idx="4476">
                  <c:v>17.762321363975776</c:v>
                </c:pt>
                <c:pt idx="4477">
                  <c:v>17.772881254819424</c:v>
                </c:pt>
                <c:pt idx="4478">
                  <c:v>17.783298425170418</c:v>
                </c:pt>
                <c:pt idx="4479">
                  <c:v>17.793644931619969</c:v>
                </c:pt>
                <c:pt idx="4480">
                  <c:v>17.804340237759817</c:v>
                </c:pt>
                <c:pt idx="4481">
                  <c:v>17.815304617384687</c:v>
                </c:pt>
                <c:pt idx="4482">
                  <c:v>17.8273140000178</c:v>
                </c:pt>
                <c:pt idx="4483">
                  <c:v>17.838958901116769</c:v>
                </c:pt>
                <c:pt idx="4484">
                  <c:v>17.831403856181037</c:v>
                </c:pt>
                <c:pt idx="4485">
                  <c:v>17.824900642377735</c:v>
                </c:pt>
                <c:pt idx="4486">
                  <c:v>17.819091569962271</c:v>
                </c:pt>
                <c:pt idx="4487">
                  <c:v>17.813549891748497</c:v>
                </c:pt>
                <c:pt idx="4488">
                  <c:v>17.808521918802082</c:v>
                </c:pt>
                <c:pt idx="4489">
                  <c:v>17.80643763032068</c:v>
                </c:pt>
                <c:pt idx="4490">
                  <c:v>17.810374744424507</c:v>
                </c:pt>
                <c:pt idx="4491">
                  <c:v>17.818386689066333</c:v>
                </c:pt>
                <c:pt idx="4492">
                  <c:v>17.826474043203593</c:v>
                </c:pt>
                <c:pt idx="4493">
                  <c:v>17.835370437686436</c:v>
                </c:pt>
                <c:pt idx="4494">
                  <c:v>17.845704747215652</c:v>
                </c:pt>
                <c:pt idx="4495">
                  <c:v>17.856519325492059</c:v>
                </c:pt>
                <c:pt idx="4496">
                  <c:v>17.86615068230353</c:v>
                </c:pt>
                <c:pt idx="4497">
                  <c:v>17.876084556020015</c:v>
                </c:pt>
                <c:pt idx="4498">
                  <c:v>17.885301528669871</c:v>
                </c:pt>
                <c:pt idx="4499">
                  <c:v>17.894369965253272</c:v>
                </c:pt>
                <c:pt idx="4500">
                  <c:v>17.903774709430547</c:v>
                </c:pt>
                <c:pt idx="4501">
                  <c:v>17.913797783716678</c:v>
                </c:pt>
                <c:pt idx="4502">
                  <c:v>17.924261994773023</c:v>
                </c:pt>
                <c:pt idx="4503">
                  <c:v>17.934389928244318</c:v>
                </c:pt>
                <c:pt idx="4504">
                  <c:v>17.944392154493467</c:v>
                </c:pt>
                <c:pt idx="4505">
                  <c:v>17.949325781978125</c:v>
                </c:pt>
                <c:pt idx="4506">
                  <c:v>17.954551711838512</c:v>
                </c:pt>
                <c:pt idx="4507">
                  <c:v>17.961360803190566</c:v>
                </c:pt>
                <c:pt idx="4508">
                  <c:v>17.969253006374842</c:v>
                </c:pt>
                <c:pt idx="4509">
                  <c:v>17.977409372734172</c:v>
                </c:pt>
                <c:pt idx="4510">
                  <c:v>17.986107199021479</c:v>
                </c:pt>
                <c:pt idx="4511">
                  <c:v>17.979492922184701</c:v>
                </c:pt>
                <c:pt idx="4512">
                  <c:v>17.973029216484875</c:v>
                </c:pt>
                <c:pt idx="4513">
                  <c:v>17.966620869995907</c:v>
                </c:pt>
                <c:pt idx="4514">
                  <c:v>17.960230289546917</c:v>
                </c:pt>
                <c:pt idx="4515">
                  <c:v>17.954115180185493</c:v>
                </c:pt>
                <c:pt idx="4516">
                  <c:v>17.94825811543264</c:v>
                </c:pt>
                <c:pt idx="4517">
                  <c:v>17.942492724167838</c:v>
                </c:pt>
                <c:pt idx="4518">
                  <c:v>17.93739539809809</c:v>
                </c:pt>
                <c:pt idx="4519">
                  <c:v>17.933510798315019</c:v>
                </c:pt>
                <c:pt idx="4520">
                  <c:v>17.930632450366172</c:v>
                </c:pt>
                <c:pt idx="4521">
                  <c:v>17.929334073712507</c:v>
                </c:pt>
                <c:pt idx="4522">
                  <c:v>17.924082430921668</c:v>
                </c:pt>
                <c:pt idx="4523">
                  <c:v>17.918277206061184</c:v>
                </c:pt>
                <c:pt idx="4524">
                  <c:v>17.913453192618356</c:v>
                </c:pt>
                <c:pt idx="4525">
                  <c:v>17.90828101782045</c:v>
                </c:pt>
                <c:pt idx="4526">
                  <c:v>17.903517780109599</c:v>
                </c:pt>
                <c:pt idx="4527">
                  <c:v>17.898571390166094</c:v>
                </c:pt>
                <c:pt idx="4528">
                  <c:v>17.894461249855446</c:v>
                </c:pt>
                <c:pt idx="4529">
                  <c:v>17.891919277556706</c:v>
                </c:pt>
                <c:pt idx="4530">
                  <c:v>17.890948140527374</c:v>
                </c:pt>
                <c:pt idx="4531">
                  <c:v>17.89050824223807</c:v>
                </c:pt>
                <c:pt idx="4532">
                  <c:v>17.891813565651088</c:v>
                </c:pt>
                <c:pt idx="4533">
                  <c:v>17.89491751978812</c:v>
                </c:pt>
                <c:pt idx="4534">
                  <c:v>17.899080559202591</c:v>
                </c:pt>
                <c:pt idx="4535">
                  <c:v>17.900182790816711</c:v>
                </c:pt>
                <c:pt idx="4536">
                  <c:v>17.905942495588537</c:v>
                </c:pt>
                <c:pt idx="4537">
                  <c:v>17.911847191487585</c:v>
                </c:pt>
                <c:pt idx="4538">
                  <c:v>17.91808594375706</c:v>
                </c:pt>
                <c:pt idx="4539">
                  <c:v>17.924457922714947</c:v>
                </c:pt>
                <c:pt idx="4540">
                  <c:v>17.925861315977233</c:v>
                </c:pt>
                <c:pt idx="4541">
                  <c:v>17.927281568612226</c:v>
                </c:pt>
                <c:pt idx="4542">
                  <c:v>17.932957934637301</c:v>
                </c:pt>
                <c:pt idx="4543">
                  <c:v>17.939022203235105</c:v>
                </c:pt>
                <c:pt idx="4544">
                  <c:v>17.944962949951098</c:v>
                </c:pt>
                <c:pt idx="4545">
                  <c:v>17.951392390054956</c:v>
                </c:pt>
                <c:pt idx="4546">
                  <c:v>17.958151713427355</c:v>
                </c:pt>
                <c:pt idx="4547">
                  <c:v>17.964603958355788</c:v>
                </c:pt>
                <c:pt idx="4548">
                  <c:v>17.969826158527674</c:v>
                </c:pt>
                <c:pt idx="4549">
                  <c:v>17.974415599826933</c:v>
                </c:pt>
                <c:pt idx="4550">
                  <c:v>17.97752937069323</c:v>
                </c:pt>
                <c:pt idx="4551">
                  <c:v>17.972645557894189</c:v>
                </c:pt>
                <c:pt idx="4552">
                  <c:v>17.967778039049996</c:v>
                </c:pt>
                <c:pt idx="4553">
                  <c:v>17.962927576873774</c:v>
                </c:pt>
                <c:pt idx="4554">
                  <c:v>17.958258506837048</c:v>
                </c:pt>
                <c:pt idx="4555">
                  <c:v>17.954167569645548</c:v>
                </c:pt>
                <c:pt idx="4556">
                  <c:v>17.950919410237351</c:v>
                </c:pt>
                <c:pt idx="4557">
                  <c:v>17.950410935118647</c:v>
                </c:pt>
                <c:pt idx="4558">
                  <c:v>17.950237056700896</c:v>
                </c:pt>
                <c:pt idx="4559">
                  <c:v>17.950445796774069</c:v>
                </c:pt>
                <c:pt idx="4560">
                  <c:v>17.950956028789129</c:v>
                </c:pt>
                <c:pt idx="4561">
                  <c:v>17.954104896566569</c:v>
                </c:pt>
                <c:pt idx="4562">
                  <c:v>17.957884605872486</c:v>
                </c:pt>
                <c:pt idx="4563">
                  <c:v>17.962102120011487</c:v>
                </c:pt>
                <c:pt idx="4564">
                  <c:v>17.964083845635102</c:v>
                </c:pt>
                <c:pt idx="4565">
                  <c:v>17.964722646885576</c:v>
                </c:pt>
                <c:pt idx="4566">
                  <c:v>17.959804046057663</c:v>
                </c:pt>
                <c:pt idx="4567">
                  <c:v>17.955039827035399</c:v>
                </c:pt>
                <c:pt idx="4568">
                  <c:v>17.95012165616544</c:v>
                </c:pt>
                <c:pt idx="4569">
                  <c:v>17.94527022358924</c:v>
                </c:pt>
                <c:pt idx="4570">
                  <c:v>17.940369892751697</c:v>
                </c:pt>
                <c:pt idx="4571">
                  <c:v>17.935445651944239</c:v>
                </c:pt>
                <c:pt idx="4572">
                  <c:v>17.930602188021869</c:v>
                </c:pt>
                <c:pt idx="4573">
                  <c:v>17.925884240489452</c:v>
                </c:pt>
                <c:pt idx="4574">
                  <c:v>17.921671664226462</c:v>
                </c:pt>
                <c:pt idx="4575">
                  <c:v>17.918683434659272</c:v>
                </c:pt>
                <c:pt idx="4576">
                  <c:v>17.917799197532126</c:v>
                </c:pt>
                <c:pt idx="4577">
                  <c:v>17.91841541336494</c:v>
                </c:pt>
                <c:pt idx="4578">
                  <c:v>17.920290844273403</c:v>
                </c:pt>
                <c:pt idx="4579">
                  <c:v>17.923199981419774</c:v>
                </c:pt>
                <c:pt idx="4580">
                  <c:v>17.926926009411865</c:v>
                </c:pt>
                <c:pt idx="4581">
                  <c:v>17.931086973604941</c:v>
                </c:pt>
                <c:pt idx="4582">
                  <c:v>17.935468035469597</c:v>
                </c:pt>
                <c:pt idx="4583">
                  <c:v>17.940254649170747</c:v>
                </c:pt>
                <c:pt idx="4584">
                  <c:v>17.945283667117906</c:v>
                </c:pt>
                <c:pt idx="4585">
                  <c:v>17.951040730467888</c:v>
                </c:pt>
                <c:pt idx="4586">
                  <c:v>17.95679502329061</c:v>
                </c:pt>
                <c:pt idx="4587">
                  <c:v>17.962949778418007</c:v>
                </c:pt>
                <c:pt idx="4588">
                  <c:v>17.964283247892094</c:v>
                </c:pt>
                <c:pt idx="4589">
                  <c:v>17.965482707540151</c:v>
                </c:pt>
                <c:pt idx="4590">
                  <c:v>17.965289123812354</c:v>
                </c:pt>
                <c:pt idx="4591">
                  <c:v>17.965853885254035</c:v>
                </c:pt>
                <c:pt idx="4592">
                  <c:v>17.96612828216789</c:v>
                </c:pt>
                <c:pt idx="4593">
                  <c:v>17.9680726553947</c:v>
                </c:pt>
                <c:pt idx="4594">
                  <c:v>17.968669403324235</c:v>
                </c:pt>
                <c:pt idx="4595">
                  <c:v>17.967737437290392</c:v>
                </c:pt>
                <c:pt idx="4596">
                  <c:v>17.966571776049125</c:v>
                </c:pt>
                <c:pt idx="4597">
                  <c:v>17.965399809772322</c:v>
                </c:pt>
                <c:pt idx="4598">
                  <c:v>17.964216157626591</c:v>
                </c:pt>
                <c:pt idx="4599">
                  <c:v>17.959376024201376</c:v>
                </c:pt>
                <c:pt idx="4600">
                  <c:v>17.954532078407784</c:v>
                </c:pt>
                <c:pt idx="4601">
                  <c:v>17.949619115579775</c:v>
                </c:pt>
                <c:pt idx="4602">
                  <c:v>17.944557032693364</c:v>
                </c:pt>
                <c:pt idx="4603">
                  <c:v>17.939462908664805</c:v>
                </c:pt>
                <c:pt idx="4604">
                  <c:v>17.934417367569889</c:v>
                </c:pt>
                <c:pt idx="4605">
                  <c:v>17.929801903606691</c:v>
                </c:pt>
                <c:pt idx="4606">
                  <c:v>17.92597156347691</c:v>
                </c:pt>
                <c:pt idx="4607">
                  <c:v>17.923144852769241</c:v>
                </c:pt>
                <c:pt idx="4608">
                  <c:v>17.921391956492826</c:v>
                </c:pt>
                <c:pt idx="4609">
                  <c:v>17.919624499876594</c:v>
                </c:pt>
                <c:pt idx="4610">
                  <c:v>17.918561656139289</c:v>
                </c:pt>
                <c:pt idx="4611">
                  <c:v>17.919725050978919</c:v>
                </c:pt>
                <c:pt idx="4612">
                  <c:v>17.921663509352545</c:v>
                </c:pt>
                <c:pt idx="4613">
                  <c:v>17.924387212456836</c:v>
                </c:pt>
                <c:pt idx="4614">
                  <c:v>17.928344557284102</c:v>
                </c:pt>
                <c:pt idx="4615">
                  <c:v>17.933014469163421</c:v>
                </c:pt>
                <c:pt idx="4616">
                  <c:v>17.937501939156963</c:v>
                </c:pt>
                <c:pt idx="4617">
                  <c:v>17.942691105187198</c:v>
                </c:pt>
                <c:pt idx="4618">
                  <c:v>17.948764459404792</c:v>
                </c:pt>
                <c:pt idx="4619">
                  <c:v>17.955152773666921</c:v>
                </c:pt>
                <c:pt idx="4620">
                  <c:v>17.961974571438954</c:v>
                </c:pt>
                <c:pt idx="4621">
                  <c:v>17.969069578776612</c:v>
                </c:pt>
                <c:pt idx="4622">
                  <c:v>17.97658552027945</c:v>
                </c:pt>
                <c:pt idx="4623">
                  <c:v>17.984733418785062</c:v>
                </c:pt>
                <c:pt idx="4624">
                  <c:v>17.993108006471711</c:v>
                </c:pt>
                <c:pt idx="4625">
                  <c:v>18.001243822983241</c:v>
                </c:pt>
                <c:pt idx="4626">
                  <c:v>18.00959351693713</c:v>
                </c:pt>
                <c:pt idx="4627">
                  <c:v>18.017297443745864</c:v>
                </c:pt>
                <c:pt idx="4628">
                  <c:v>18.024775295173232</c:v>
                </c:pt>
                <c:pt idx="4629">
                  <c:v>18.032256065094895</c:v>
                </c:pt>
                <c:pt idx="4630">
                  <c:v>18.04012341514715</c:v>
                </c:pt>
                <c:pt idx="4631">
                  <c:v>18.047609682589602</c:v>
                </c:pt>
                <c:pt idx="4632">
                  <c:v>18.054441543383234</c:v>
                </c:pt>
                <c:pt idx="4633">
                  <c:v>18.06167910745998</c:v>
                </c:pt>
                <c:pt idx="4634">
                  <c:v>18.069202435678108</c:v>
                </c:pt>
                <c:pt idx="4635">
                  <c:v>18.076814552634065</c:v>
                </c:pt>
                <c:pt idx="4636">
                  <c:v>18.085090805577511</c:v>
                </c:pt>
                <c:pt idx="4637">
                  <c:v>18.093904891105623</c:v>
                </c:pt>
                <c:pt idx="4638">
                  <c:v>18.102901400243528</c:v>
                </c:pt>
                <c:pt idx="4639">
                  <c:v>18.11118244278989</c:v>
                </c:pt>
                <c:pt idx="4640">
                  <c:v>18.118594474897648</c:v>
                </c:pt>
                <c:pt idx="4641">
                  <c:v>18.125478226433295</c:v>
                </c:pt>
                <c:pt idx="4642">
                  <c:v>18.132486710048035</c:v>
                </c:pt>
                <c:pt idx="4643">
                  <c:v>18.140556213663686</c:v>
                </c:pt>
                <c:pt idx="4644">
                  <c:v>18.149023449513205</c:v>
                </c:pt>
                <c:pt idx="4645">
                  <c:v>18.157709585326693</c:v>
                </c:pt>
                <c:pt idx="4646">
                  <c:v>18.165985985209709</c:v>
                </c:pt>
                <c:pt idx="4647">
                  <c:v>18.174469907795636</c:v>
                </c:pt>
                <c:pt idx="4648">
                  <c:v>18.183073622310978</c:v>
                </c:pt>
                <c:pt idx="4649">
                  <c:v>18.191324644571509</c:v>
                </c:pt>
                <c:pt idx="4650">
                  <c:v>18.198917726106355</c:v>
                </c:pt>
                <c:pt idx="4651">
                  <c:v>18.207098896891679</c:v>
                </c:pt>
                <c:pt idx="4652">
                  <c:v>18.215609482108878</c:v>
                </c:pt>
                <c:pt idx="4653">
                  <c:v>18.224623205091813</c:v>
                </c:pt>
                <c:pt idx="4654">
                  <c:v>18.234086517365949</c:v>
                </c:pt>
                <c:pt idx="4655">
                  <c:v>18.243648090916817</c:v>
                </c:pt>
                <c:pt idx="4656">
                  <c:v>18.25173890996043</c:v>
                </c:pt>
                <c:pt idx="4657">
                  <c:v>18.259793250848112</c:v>
                </c:pt>
                <c:pt idx="4658">
                  <c:v>18.268343836242746</c:v>
                </c:pt>
                <c:pt idx="4659">
                  <c:v>18.27639295189292</c:v>
                </c:pt>
                <c:pt idx="4660">
                  <c:v>18.283615341684925</c:v>
                </c:pt>
                <c:pt idx="4661">
                  <c:v>18.291431132480142</c:v>
                </c:pt>
                <c:pt idx="4662">
                  <c:v>18.299227805985641</c:v>
                </c:pt>
                <c:pt idx="4663">
                  <c:v>18.306116327027144</c:v>
                </c:pt>
                <c:pt idx="4664">
                  <c:v>18.313171003346667</c:v>
                </c:pt>
                <c:pt idx="4665">
                  <c:v>18.321183155982215</c:v>
                </c:pt>
                <c:pt idx="4666">
                  <c:v>18.329684435999955</c:v>
                </c:pt>
                <c:pt idx="4667">
                  <c:v>18.337552577870831</c:v>
                </c:pt>
                <c:pt idx="4668">
                  <c:v>18.346099034931026</c:v>
                </c:pt>
                <c:pt idx="4669">
                  <c:v>18.35378216747139</c:v>
                </c:pt>
                <c:pt idx="4670">
                  <c:v>18.354230386623435</c:v>
                </c:pt>
                <c:pt idx="4671">
                  <c:v>18.359468536999156</c:v>
                </c:pt>
                <c:pt idx="4672">
                  <c:v>18.360811889328289</c:v>
                </c:pt>
                <c:pt idx="4673">
                  <c:v>18.365181966254127</c:v>
                </c:pt>
                <c:pt idx="4674">
                  <c:v>18.368029276430107</c:v>
                </c:pt>
                <c:pt idx="4675">
                  <c:v>18.374536704674625</c:v>
                </c:pt>
                <c:pt idx="4676">
                  <c:v>18.381762776117426</c:v>
                </c:pt>
                <c:pt idx="4677">
                  <c:v>18.388696966592679</c:v>
                </c:pt>
                <c:pt idx="4678">
                  <c:v>18.395969459162334</c:v>
                </c:pt>
                <c:pt idx="4679">
                  <c:v>18.404077152211201</c:v>
                </c:pt>
                <c:pt idx="4680">
                  <c:v>18.401074028215476</c:v>
                </c:pt>
                <c:pt idx="4681">
                  <c:v>18.400711628176374</c:v>
                </c:pt>
                <c:pt idx="4682">
                  <c:v>18.394385596892448</c:v>
                </c:pt>
                <c:pt idx="4683">
                  <c:v>18.388930686664985</c:v>
                </c:pt>
                <c:pt idx="4684">
                  <c:v>18.38461734947288</c:v>
                </c:pt>
                <c:pt idx="4685">
                  <c:v>18.38943479938737</c:v>
                </c:pt>
                <c:pt idx="4686">
                  <c:v>18.394560628770186</c:v>
                </c:pt>
                <c:pt idx="4687">
                  <c:v>18.39949468863464</c:v>
                </c:pt>
                <c:pt idx="4688">
                  <c:v>18.402929505827711</c:v>
                </c:pt>
                <c:pt idx="4689">
                  <c:v>18.40967279847985</c:v>
                </c:pt>
                <c:pt idx="4690">
                  <c:v>18.417800261620467</c:v>
                </c:pt>
                <c:pt idx="4691">
                  <c:v>18.4245227790983</c:v>
                </c:pt>
                <c:pt idx="4692">
                  <c:v>18.419991162691659</c:v>
                </c:pt>
                <c:pt idx="4693">
                  <c:v>18.413272914670422</c:v>
                </c:pt>
                <c:pt idx="4694">
                  <c:v>18.40655019616154</c:v>
                </c:pt>
                <c:pt idx="4695">
                  <c:v>18.401105120997101</c:v>
                </c:pt>
                <c:pt idx="4696">
                  <c:v>18.395185464225687</c:v>
                </c:pt>
                <c:pt idx="4697">
                  <c:v>18.390148230191965</c:v>
                </c:pt>
                <c:pt idx="4698">
                  <c:v>18.383399286952535</c:v>
                </c:pt>
                <c:pt idx="4699">
                  <c:v>18.376673634893336</c:v>
                </c:pt>
                <c:pt idx="4700">
                  <c:v>18.370049443939497</c:v>
                </c:pt>
                <c:pt idx="4701">
                  <c:v>18.36306323738496</c:v>
                </c:pt>
                <c:pt idx="4702">
                  <c:v>18.356520689567606</c:v>
                </c:pt>
                <c:pt idx="4703">
                  <c:v>18.353821357646435</c:v>
                </c:pt>
                <c:pt idx="4704">
                  <c:v>18.354890243358813</c:v>
                </c:pt>
                <c:pt idx="4705">
                  <c:v>18.360678988905399</c:v>
                </c:pt>
                <c:pt idx="4706">
                  <c:v>18.369892816206661</c:v>
                </c:pt>
                <c:pt idx="4707">
                  <c:v>18.380583644016941</c:v>
                </c:pt>
                <c:pt idx="4708">
                  <c:v>18.390791899949505</c:v>
                </c:pt>
                <c:pt idx="4709">
                  <c:v>18.398764973836368</c:v>
                </c:pt>
                <c:pt idx="4710">
                  <c:v>18.407644750588894</c:v>
                </c:pt>
                <c:pt idx="4711">
                  <c:v>18.417013142397451</c:v>
                </c:pt>
                <c:pt idx="4712">
                  <c:v>18.426550461092631</c:v>
                </c:pt>
                <c:pt idx="4713">
                  <c:v>18.436653779214886</c:v>
                </c:pt>
                <c:pt idx="4714">
                  <c:v>18.44876681699181</c:v>
                </c:pt>
                <c:pt idx="4715">
                  <c:v>18.461005754549845</c:v>
                </c:pt>
                <c:pt idx="4716">
                  <c:v>18.468910683625626</c:v>
                </c:pt>
                <c:pt idx="4717">
                  <c:v>18.463106397158796</c:v>
                </c:pt>
                <c:pt idx="4718">
                  <c:v>18.455703091624141</c:v>
                </c:pt>
                <c:pt idx="4719">
                  <c:v>18.448507048892612</c:v>
                </c:pt>
                <c:pt idx="4720">
                  <c:v>18.441488164976978</c:v>
                </c:pt>
                <c:pt idx="4721">
                  <c:v>18.434101140678447</c:v>
                </c:pt>
                <c:pt idx="4722">
                  <c:v>18.426978536051418</c:v>
                </c:pt>
                <c:pt idx="4723">
                  <c:v>18.420139028198907</c:v>
                </c:pt>
                <c:pt idx="4724">
                  <c:v>18.413252861474081</c:v>
                </c:pt>
                <c:pt idx="4725">
                  <c:v>18.406196698588197</c:v>
                </c:pt>
                <c:pt idx="4726">
                  <c:v>18.398967362238619</c:v>
                </c:pt>
                <c:pt idx="4727">
                  <c:v>18.391505714765817</c:v>
                </c:pt>
                <c:pt idx="4728">
                  <c:v>18.383781247065677</c:v>
                </c:pt>
                <c:pt idx="4729">
                  <c:v>18.376123388271473</c:v>
                </c:pt>
                <c:pt idx="4730">
                  <c:v>18.368815473852148</c:v>
                </c:pt>
                <c:pt idx="4731">
                  <c:v>18.361132257825766</c:v>
                </c:pt>
                <c:pt idx="4732">
                  <c:v>18.353268134018656</c:v>
                </c:pt>
                <c:pt idx="4733">
                  <c:v>18.345551782031485</c:v>
                </c:pt>
                <c:pt idx="4734">
                  <c:v>18.338188032731189</c:v>
                </c:pt>
                <c:pt idx="4735">
                  <c:v>18.331175109428045</c:v>
                </c:pt>
                <c:pt idx="4736">
                  <c:v>18.324193676976339</c:v>
                </c:pt>
                <c:pt idx="4737">
                  <c:v>18.316800523982128</c:v>
                </c:pt>
                <c:pt idx="4738">
                  <c:v>18.309814306339891</c:v>
                </c:pt>
                <c:pt idx="4739">
                  <c:v>18.303715294927532</c:v>
                </c:pt>
                <c:pt idx="4740">
                  <c:v>18.300276238091644</c:v>
                </c:pt>
                <c:pt idx="4741">
                  <c:v>18.298939540602529</c:v>
                </c:pt>
                <c:pt idx="4742">
                  <c:v>18.301780038826969</c:v>
                </c:pt>
                <c:pt idx="4743">
                  <c:v>18.301315095439652</c:v>
                </c:pt>
                <c:pt idx="4744">
                  <c:v>18.303783632123462</c:v>
                </c:pt>
                <c:pt idx="4745">
                  <c:v>18.308960303835594</c:v>
                </c:pt>
                <c:pt idx="4746">
                  <c:v>18.315758177334814</c:v>
                </c:pt>
                <c:pt idx="4747">
                  <c:v>18.322954254012863</c:v>
                </c:pt>
                <c:pt idx="4748">
                  <c:v>18.331799467097436</c:v>
                </c:pt>
                <c:pt idx="4749">
                  <c:v>18.340724477762411</c:v>
                </c:pt>
                <c:pt idx="4750">
                  <c:v>18.332411207382151</c:v>
                </c:pt>
                <c:pt idx="4751">
                  <c:v>18.323911245101645</c:v>
                </c:pt>
                <c:pt idx="4752">
                  <c:v>18.31543270932093</c:v>
                </c:pt>
                <c:pt idx="4753">
                  <c:v>18.30709670169551</c:v>
                </c:pt>
                <c:pt idx="4754">
                  <c:v>18.299092627484157</c:v>
                </c:pt>
                <c:pt idx="4755">
                  <c:v>18.291025734282222</c:v>
                </c:pt>
                <c:pt idx="4756">
                  <c:v>18.282828402314195</c:v>
                </c:pt>
                <c:pt idx="4757">
                  <c:v>18.274290083733959</c:v>
                </c:pt>
                <c:pt idx="4758">
                  <c:v>18.266662135845017</c:v>
                </c:pt>
                <c:pt idx="4759">
                  <c:v>18.259123276898194</c:v>
                </c:pt>
                <c:pt idx="4760">
                  <c:v>18.250914915682053</c:v>
                </c:pt>
                <c:pt idx="4761">
                  <c:v>18.24247015555013</c:v>
                </c:pt>
                <c:pt idx="4762">
                  <c:v>18.233764381908074</c:v>
                </c:pt>
                <c:pt idx="4763">
                  <c:v>18.225107501348806</c:v>
                </c:pt>
                <c:pt idx="4764">
                  <c:v>18.216355424384499</c:v>
                </c:pt>
                <c:pt idx="4765">
                  <c:v>18.208049959933327</c:v>
                </c:pt>
                <c:pt idx="4766">
                  <c:v>18.201344971622301</c:v>
                </c:pt>
                <c:pt idx="4767">
                  <c:v>18.196337030005925</c:v>
                </c:pt>
                <c:pt idx="4768">
                  <c:v>18.192029808767526</c:v>
                </c:pt>
                <c:pt idx="4769">
                  <c:v>18.189537505185935</c:v>
                </c:pt>
                <c:pt idx="4770">
                  <c:v>18.191908714919883</c:v>
                </c:pt>
                <c:pt idx="4771">
                  <c:v>18.197751538594893</c:v>
                </c:pt>
                <c:pt idx="4772">
                  <c:v>18.200552738607755</c:v>
                </c:pt>
                <c:pt idx="4773">
                  <c:v>18.19925013500821</c:v>
                </c:pt>
                <c:pt idx="4774">
                  <c:v>18.190742089158096</c:v>
                </c:pt>
                <c:pt idx="4775">
                  <c:v>18.182316496493048</c:v>
                </c:pt>
                <c:pt idx="4776">
                  <c:v>18.17397252198268</c:v>
                </c:pt>
                <c:pt idx="4777">
                  <c:v>18.165726345091596</c:v>
                </c:pt>
                <c:pt idx="4778">
                  <c:v>18.157294986870792</c:v>
                </c:pt>
                <c:pt idx="4779">
                  <c:v>18.148638782441164</c:v>
                </c:pt>
                <c:pt idx="4780">
                  <c:v>18.139870061319542</c:v>
                </c:pt>
                <c:pt idx="4781">
                  <c:v>18.131354762319447</c:v>
                </c:pt>
                <c:pt idx="4782">
                  <c:v>18.122799509953069</c:v>
                </c:pt>
                <c:pt idx="4783">
                  <c:v>18.11410618584976</c:v>
                </c:pt>
                <c:pt idx="4784">
                  <c:v>18.105135076372584</c:v>
                </c:pt>
                <c:pt idx="4785">
                  <c:v>18.096387374560745</c:v>
                </c:pt>
                <c:pt idx="4786">
                  <c:v>18.08764389930327</c:v>
                </c:pt>
                <c:pt idx="4787">
                  <c:v>18.079074073454699</c:v>
                </c:pt>
                <c:pt idx="4788">
                  <c:v>18.070705962462835</c:v>
                </c:pt>
                <c:pt idx="4789">
                  <c:v>18.062719454967016</c:v>
                </c:pt>
                <c:pt idx="4790">
                  <c:v>18.054627760388218</c:v>
                </c:pt>
                <c:pt idx="4791">
                  <c:v>18.046676043081312</c:v>
                </c:pt>
                <c:pt idx="4792">
                  <c:v>18.038130843826337</c:v>
                </c:pt>
                <c:pt idx="4793">
                  <c:v>18.029463023302426</c:v>
                </c:pt>
                <c:pt idx="4794">
                  <c:v>18.02097335530042</c:v>
                </c:pt>
                <c:pt idx="4795">
                  <c:v>18.012677826037272</c:v>
                </c:pt>
                <c:pt idx="4796">
                  <c:v>18.004638522939207</c:v>
                </c:pt>
                <c:pt idx="4797">
                  <c:v>17.9968592299264</c:v>
                </c:pt>
                <c:pt idx="4798">
                  <c:v>17.991408748462604</c:v>
                </c:pt>
                <c:pt idx="4799">
                  <c:v>17.98934006799313</c:v>
                </c:pt>
                <c:pt idx="4800">
                  <c:v>17.990925379189914</c:v>
                </c:pt>
                <c:pt idx="4801">
                  <c:v>17.997881050620784</c:v>
                </c:pt>
                <c:pt idx="4802">
                  <c:v>18.007283369816911</c:v>
                </c:pt>
                <c:pt idx="4803">
                  <c:v>18.016978553482918</c:v>
                </c:pt>
                <c:pt idx="4804">
                  <c:v>18.027467231476255</c:v>
                </c:pt>
                <c:pt idx="4805">
                  <c:v>18.040496345205327</c:v>
                </c:pt>
                <c:pt idx="4806">
                  <c:v>18.053100300638036</c:v>
                </c:pt>
                <c:pt idx="4807">
                  <c:v>18.062061483544866</c:v>
                </c:pt>
                <c:pt idx="4808">
                  <c:v>18.072038367023325</c:v>
                </c:pt>
                <c:pt idx="4809">
                  <c:v>18.083312161063354</c:v>
                </c:pt>
                <c:pt idx="4810">
                  <c:v>18.095131237571191</c:v>
                </c:pt>
                <c:pt idx="4811">
                  <c:v>18.108351507403086</c:v>
                </c:pt>
                <c:pt idx="4812">
                  <c:v>18.121158949761082</c:v>
                </c:pt>
                <c:pt idx="4813">
                  <c:v>18.113086687117349</c:v>
                </c:pt>
                <c:pt idx="4814">
                  <c:v>18.104927183800807</c:v>
                </c:pt>
                <c:pt idx="4815">
                  <c:v>18.096506714667623</c:v>
                </c:pt>
                <c:pt idx="4816">
                  <c:v>18.088046700557676</c:v>
                </c:pt>
                <c:pt idx="4817">
                  <c:v>18.079458967384124</c:v>
                </c:pt>
                <c:pt idx="4818">
                  <c:v>18.070714668258809</c:v>
                </c:pt>
                <c:pt idx="4819">
                  <c:v>18.06204632870222</c:v>
                </c:pt>
                <c:pt idx="4820">
                  <c:v>18.053311983966093</c:v>
                </c:pt>
                <c:pt idx="4821">
                  <c:v>18.044925420419371</c:v>
                </c:pt>
                <c:pt idx="4822">
                  <c:v>18.037949201848065</c:v>
                </c:pt>
                <c:pt idx="4823">
                  <c:v>18.033079487186395</c:v>
                </c:pt>
                <c:pt idx="4824">
                  <c:v>18.026529511531489</c:v>
                </c:pt>
                <c:pt idx="4825">
                  <c:v>18.023921129065737</c:v>
                </c:pt>
                <c:pt idx="4826">
                  <c:v>18.015614189408808</c:v>
                </c:pt>
                <c:pt idx="4827">
                  <c:v>18.007122329305776</c:v>
                </c:pt>
                <c:pt idx="4828">
                  <c:v>17.999035589033934</c:v>
                </c:pt>
                <c:pt idx="4829">
                  <c:v>17.990994004654688</c:v>
                </c:pt>
                <c:pt idx="4830">
                  <c:v>17.98304657629739</c:v>
                </c:pt>
                <c:pt idx="4831">
                  <c:v>17.974785542543326</c:v>
                </c:pt>
                <c:pt idx="4832">
                  <c:v>17.966763060618071</c:v>
                </c:pt>
                <c:pt idx="4833">
                  <c:v>17.958972137226947</c:v>
                </c:pt>
                <c:pt idx="4834">
                  <c:v>17.951128237414252</c:v>
                </c:pt>
                <c:pt idx="4835">
                  <c:v>17.943141383449944</c:v>
                </c:pt>
                <c:pt idx="4836">
                  <c:v>17.935370278800395</c:v>
                </c:pt>
                <c:pt idx="4837">
                  <c:v>17.928214333205275</c:v>
                </c:pt>
                <c:pt idx="4838">
                  <c:v>17.922365785771095</c:v>
                </c:pt>
                <c:pt idx="4839">
                  <c:v>17.916171784334548</c:v>
                </c:pt>
                <c:pt idx="4840">
                  <c:v>17.908520186036462</c:v>
                </c:pt>
                <c:pt idx="4841">
                  <c:v>17.901365248384096</c:v>
                </c:pt>
                <c:pt idx="4842">
                  <c:v>17.894524557960327</c:v>
                </c:pt>
                <c:pt idx="4843">
                  <c:v>17.888160403510458</c:v>
                </c:pt>
                <c:pt idx="4844">
                  <c:v>17.883720444655651</c:v>
                </c:pt>
                <c:pt idx="4845">
                  <c:v>17.880146707044585</c:v>
                </c:pt>
                <c:pt idx="4846">
                  <c:v>17.877522891106953</c:v>
                </c:pt>
                <c:pt idx="4847">
                  <c:v>17.876139402206849</c:v>
                </c:pt>
                <c:pt idx="4848">
                  <c:v>17.874983783957845</c:v>
                </c:pt>
                <c:pt idx="4849">
                  <c:v>17.876146663314323</c:v>
                </c:pt>
                <c:pt idx="4850">
                  <c:v>17.875838679151528</c:v>
                </c:pt>
                <c:pt idx="4851">
                  <c:v>17.871594108065327</c:v>
                </c:pt>
                <c:pt idx="4852">
                  <c:v>17.867821925205988</c:v>
                </c:pt>
                <c:pt idx="4853">
                  <c:v>17.868893009843102</c:v>
                </c:pt>
                <c:pt idx="4854">
                  <c:v>17.871151730992146</c:v>
                </c:pt>
                <c:pt idx="4855">
                  <c:v>17.869510963580883</c:v>
                </c:pt>
                <c:pt idx="4856">
                  <c:v>17.870825900175934</c:v>
                </c:pt>
                <c:pt idx="4857">
                  <c:v>17.873717791672334</c:v>
                </c:pt>
                <c:pt idx="4858">
                  <c:v>17.877822839917343</c:v>
                </c:pt>
                <c:pt idx="4859">
                  <c:v>17.883749166600623</c:v>
                </c:pt>
                <c:pt idx="4860">
                  <c:v>17.890242272520936</c:v>
                </c:pt>
                <c:pt idx="4861">
                  <c:v>17.884019184820538</c:v>
                </c:pt>
                <c:pt idx="4862">
                  <c:v>17.877874690790133</c:v>
                </c:pt>
                <c:pt idx="4863">
                  <c:v>17.872132935193083</c:v>
                </c:pt>
                <c:pt idx="4864">
                  <c:v>17.867527919428234</c:v>
                </c:pt>
                <c:pt idx="4865">
                  <c:v>17.864242187065077</c:v>
                </c:pt>
                <c:pt idx="4866">
                  <c:v>17.862501845463008</c:v>
                </c:pt>
                <c:pt idx="4867">
                  <c:v>17.862453600099087</c:v>
                </c:pt>
                <c:pt idx="4868">
                  <c:v>17.863885654984472</c:v>
                </c:pt>
                <c:pt idx="4869">
                  <c:v>17.866940717207257</c:v>
                </c:pt>
                <c:pt idx="4870">
                  <c:v>17.863758317484006</c:v>
                </c:pt>
                <c:pt idx="4871">
                  <c:v>17.859293633731003</c:v>
                </c:pt>
                <c:pt idx="4872">
                  <c:v>17.856476253799823</c:v>
                </c:pt>
                <c:pt idx="4873">
                  <c:v>17.856619082601441</c:v>
                </c:pt>
                <c:pt idx="4874">
                  <c:v>17.857164400373748</c:v>
                </c:pt>
                <c:pt idx="4875">
                  <c:v>17.85984209140911</c:v>
                </c:pt>
                <c:pt idx="4876">
                  <c:v>17.860906957709883</c:v>
                </c:pt>
                <c:pt idx="4877">
                  <c:v>17.861469847809111</c:v>
                </c:pt>
                <c:pt idx="4878">
                  <c:v>17.862805941987986</c:v>
                </c:pt>
                <c:pt idx="4879">
                  <c:v>17.863367668863248</c:v>
                </c:pt>
                <c:pt idx="4880">
                  <c:v>17.863054577252527</c:v>
                </c:pt>
                <c:pt idx="4881">
                  <c:v>17.865380421647334</c:v>
                </c:pt>
                <c:pt idx="4882">
                  <c:v>17.868921550079289</c:v>
                </c:pt>
                <c:pt idx="4883">
                  <c:v>17.871784959388993</c:v>
                </c:pt>
                <c:pt idx="4884">
                  <c:v>17.873007563035593</c:v>
                </c:pt>
                <c:pt idx="4885">
                  <c:v>17.874658573755951</c:v>
                </c:pt>
                <c:pt idx="4886">
                  <c:v>17.878444934694166</c:v>
                </c:pt>
                <c:pt idx="4887">
                  <c:v>17.882221003442616</c:v>
                </c:pt>
                <c:pt idx="4888">
                  <c:v>17.886467688461153</c:v>
                </c:pt>
                <c:pt idx="4889">
                  <c:v>17.892053725610136</c:v>
                </c:pt>
                <c:pt idx="4890">
                  <c:v>17.89671542709149</c:v>
                </c:pt>
                <c:pt idx="4891">
                  <c:v>17.89901322381942</c:v>
                </c:pt>
                <c:pt idx="4892">
                  <c:v>17.901279729956578</c:v>
                </c:pt>
                <c:pt idx="4893">
                  <c:v>17.904302205275112</c:v>
                </c:pt>
                <c:pt idx="4894">
                  <c:v>17.905136585664991</c:v>
                </c:pt>
                <c:pt idx="4895">
                  <c:v>17.906041851838509</c:v>
                </c:pt>
                <c:pt idx="4896">
                  <c:v>17.907143122577995</c:v>
                </c:pt>
                <c:pt idx="4897">
                  <c:v>17.908211544335195</c:v>
                </c:pt>
                <c:pt idx="4898">
                  <c:v>17.911883137187694</c:v>
                </c:pt>
                <c:pt idx="4899">
                  <c:v>17.912788661052591</c:v>
                </c:pt>
                <c:pt idx="4900">
                  <c:v>17.913490666811896</c:v>
                </c:pt>
                <c:pt idx="4901">
                  <c:v>17.914529252037671</c:v>
                </c:pt>
                <c:pt idx="4902">
                  <c:v>17.915784922735405</c:v>
                </c:pt>
                <c:pt idx="4903">
                  <c:v>17.917134720699394</c:v>
                </c:pt>
                <c:pt idx="4904">
                  <c:v>17.918225246270151</c:v>
                </c:pt>
                <c:pt idx="4905">
                  <c:v>17.922145169529429</c:v>
                </c:pt>
                <c:pt idx="4906">
                  <c:v>17.925878398924617</c:v>
                </c:pt>
                <c:pt idx="4907">
                  <c:v>17.928819800962753</c:v>
                </c:pt>
                <c:pt idx="4908">
                  <c:v>17.929321421075155</c:v>
                </c:pt>
                <c:pt idx="4909">
                  <c:v>17.930214902762874</c:v>
                </c:pt>
                <c:pt idx="4910">
                  <c:v>17.931394041789897</c:v>
                </c:pt>
                <c:pt idx="4911">
                  <c:v>17.932043967922606</c:v>
                </c:pt>
                <c:pt idx="4912">
                  <c:v>17.930952637441351</c:v>
                </c:pt>
                <c:pt idx="4913">
                  <c:v>17.929859035839801</c:v>
                </c:pt>
                <c:pt idx="4914">
                  <c:v>17.928832938626332</c:v>
                </c:pt>
                <c:pt idx="4915">
                  <c:v>17.928022088835689</c:v>
                </c:pt>
                <c:pt idx="4916">
                  <c:v>17.9274613476429</c:v>
                </c:pt>
                <c:pt idx="4917">
                  <c:v>17.927178379931814</c:v>
                </c:pt>
                <c:pt idx="4918">
                  <c:v>17.927181053479227</c:v>
                </c:pt>
                <c:pt idx="4919">
                  <c:v>17.927244961795086</c:v>
                </c:pt>
                <c:pt idx="4920">
                  <c:v>17.927285954827056</c:v>
                </c:pt>
                <c:pt idx="4921">
                  <c:v>17.927390838303172</c:v>
                </c:pt>
                <c:pt idx="4922">
                  <c:v>17.92763450140281</c:v>
                </c:pt>
                <c:pt idx="4923">
                  <c:v>17.928001345795156</c:v>
                </c:pt>
                <c:pt idx="4924">
                  <c:v>17.928517457141609</c:v>
                </c:pt>
                <c:pt idx="4925">
                  <c:v>17.928852834206129</c:v>
                </c:pt>
                <c:pt idx="4926">
                  <c:v>17.928902770695284</c:v>
                </c:pt>
                <c:pt idx="4927">
                  <c:v>17.929420812010317</c:v>
                </c:pt>
                <c:pt idx="4928">
                  <c:v>17.930252644621188</c:v>
                </c:pt>
                <c:pt idx="4929">
                  <c:v>17.93098441697963</c:v>
                </c:pt>
                <c:pt idx="4930">
                  <c:v>17.931392657259991</c:v>
                </c:pt>
                <c:pt idx="4931">
                  <c:v>17.932063189546309</c:v>
                </c:pt>
                <c:pt idx="4932">
                  <c:v>17.932580722503118</c:v>
                </c:pt>
                <c:pt idx="4933">
                  <c:v>17.931768656446575</c:v>
                </c:pt>
                <c:pt idx="4934">
                  <c:v>17.931160281605163</c:v>
                </c:pt>
                <c:pt idx="4935">
                  <c:v>17.931383696507506</c:v>
                </c:pt>
                <c:pt idx="4936">
                  <c:v>17.932267079708346</c:v>
                </c:pt>
                <c:pt idx="4937">
                  <c:v>17.933104290394436</c:v>
                </c:pt>
                <c:pt idx="4938">
                  <c:v>17.93338234336661</c:v>
                </c:pt>
                <c:pt idx="4939">
                  <c:v>17.932980707721541</c:v>
                </c:pt>
                <c:pt idx="4940">
                  <c:v>17.932217558554008</c:v>
                </c:pt>
                <c:pt idx="4941">
                  <c:v>17.931353524742732</c:v>
                </c:pt>
                <c:pt idx="4942">
                  <c:v>17.930917203337071</c:v>
                </c:pt>
                <c:pt idx="4943">
                  <c:v>17.930763513222114</c:v>
                </c:pt>
                <c:pt idx="4944">
                  <c:v>17.930836033929761</c:v>
                </c:pt>
                <c:pt idx="4945">
                  <c:v>17.93098697669349</c:v>
                </c:pt>
                <c:pt idx="4946">
                  <c:v>17.931212328813345</c:v>
                </c:pt>
                <c:pt idx="4947">
                  <c:v>17.931474460939555</c:v>
                </c:pt>
                <c:pt idx="4948">
                  <c:v>17.931304076676476</c:v>
                </c:pt>
                <c:pt idx="4949">
                  <c:v>17.930142830800929</c:v>
                </c:pt>
                <c:pt idx="4950">
                  <c:v>17.928951743355277</c:v>
                </c:pt>
                <c:pt idx="4951">
                  <c:v>17.927795048873641</c:v>
                </c:pt>
                <c:pt idx="4952">
                  <c:v>17.926636396814963</c:v>
                </c:pt>
                <c:pt idx="4953">
                  <c:v>17.925502486806572</c:v>
                </c:pt>
                <c:pt idx="4954">
                  <c:v>17.92441909658368</c:v>
                </c:pt>
                <c:pt idx="4955">
                  <c:v>17.923360484361989</c:v>
                </c:pt>
                <c:pt idx="4956">
                  <c:v>17.922338998528019</c:v>
                </c:pt>
                <c:pt idx="4957">
                  <c:v>17.921378348954004</c:v>
                </c:pt>
                <c:pt idx="4958">
                  <c:v>17.920621115924245</c:v>
                </c:pt>
                <c:pt idx="4959">
                  <c:v>17.918743508160645</c:v>
                </c:pt>
                <c:pt idx="4960">
                  <c:v>17.917839543764121</c:v>
                </c:pt>
                <c:pt idx="4961">
                  <c:v>17.918511900929222</c:v>
                </c:pt>
                <c:pt idx="4962">
                  <c:v>17.920228639799731</c:v>
                </c:pt>
                <c:pt idx="4963">
                  <c:v>17.922323022147008</c:v>
                </c:pt>
                <c:pt idx="4964">
                  <c:v>17.924148001728788</c:v>
                </c:pt>
                <c:pt idx="4965">
                  <c:v>17.925641221656555</c:v>
                </c:pt>
                <c:pt idx="4966">
                  <c:v>17.92619851206404</c:v>
                </c:pt>
                <c:pt idx="4967">
                  <c:v>17.92729181953149</c:v>
                </c:pt>
                <c:pt idx="4968">
                  <c:v>17.929222303925545</c:v>
                </c:pt>
                <c:pt idx="4969">
                  <c:v>17.931409042778053</c:v>
                </c:pt>
                <c:pt idx="4970">
                  <c:v>17.934632359802695</c:v>
                </c:pt>
                <c:pt idx="4971">
                  <c:v>17.938052230762189</c:v>
                </c:pt>
                <c:pt idx="4972">
                  <c:v>17.941414743532903</c:v>
                </c:pt>
                <c:pt idx="4973">
                  <c:v>17.945940448718623</c:v>
                </c:pt>
                <c:pt idx="4974">
                  <c:v>17.950732533184784</c:v>
                </c:pt>
                <c:pt idx="4975">
                  <c:v>17.955809661646331</c:v>
                </c:pt>
                <c:pt idx="4976">
                  <c:v>17.961224050008678</c:v>
                </c:pt>
                <c:pt idx="4977">
                  <c:v>17.966883111851541</c:v>
                </c:pt>
                <c:pt idx="4978">
                  <c:v>17.972677644389115</c:v>
                </c:pt>
                <c:pt idx="4979">
                  <c:v>17.978798781983727</c:v>
                </c:pt>
                <c:pt idx="4980">
                  <c:v>17.985233991862</c:v>
                </c:pt>
                <c:pt idx="4981">
                  <c:v>17.991296528771525</c:v>
                </c:pt>
                <c:pt idx="4982">
                  <c:v>17.996273937062139</c:v>
                </c:pt>
                <c:pt idx="4983">
                  <c:v>18.001793107262806</c:v>
                </c:pt>
                <c:pt idx="4984">
                  <c:v>18.007520156725562</c:v>
                </c:pt>
                <c:pt idx="4985">
                  <c:v>18.013877252037709</c:v>
                </c:pt>
                <c:pt idx="4986">
                  <c:v>18.020025817115226</c:v>
                </c:pt>
                <c:pt idx="4987">
                  <c:v>18.02676906095466</c:v>
                </c:pt>
                <c:pt idx="4988">
                  <c:v>18.0326495732855</c:v>
                </c:pt>
                <c:pt idx="4989">
                  <c:v>18.034019366546396</c:v>
                </c:pt>
                <c:pt idx="4990">
                  <c:v>18.035426810703406</c:v>
                </c:pt>
                <c:pt idx="4991">
                  <c:v>18.041572498401695</c:v>
                </c:pt>
                <c:pt idx="4992">
                  <c:v>18.048276363758458</c:v>
                </c:pt>
                <c:pt idx="4993">
                  <c:v>18.0556470630655</c:v>
                </c:pt>
                <c:pt idx="4994">
                  <c:v>18.063359077074306</c:v>
                </c:pt>
                <c:pt idx="4995">
                  <c:v>18.071067890142132</c:v>
                </c:pt>
                <c:pt idx="4996">
                  <c:v>18.078650599164618</c:v>
                </c:pt>
                <c:pt idx="4997">
                  <c:v>18.08674690781713</c:v>
                </c:pt>
                <c:pt idx="4998">
                  <c:v>18.094588631282708</c:v>
                </c:pt>
                <c:pt idx="4999">
                  <c:v>18.102038994524197</c:v>
                </c:pt>
                <c:pt idx="5000">
                  <c:v>18.109648980371048</c:v>
                </c:pt>
                <c:pt idx="5001">
                  <c:v>18.117446998254941</c:v>
                </c:pt>
                <c:pt idx="5002">
                  <c:v>18.118736211694191</c:v>
                </c:pt>
                <c:pt idx="5003">
                  <c:v>18.119930632033807</c:v>
                </c:pt>
                <c:pt idx="5004">
                  <c:v>18.127307059890914</c:v>
                </c:pt>
                <c:pt idx="5005">
                  <c:v>18.1339526454978</c:v>
                </c:pt>
                <c:pt idx="5006">
                  <c:v>18.140077901243146</c:v>
                </c:pt>
                <c:pt idx="5007">
                  <c:v>18.145727591528814</c:v>
                </c:pt>
                <c:pt idx="5008">
                  <c:v>18.15146412465462</c:v>
                </c:pt>
                <c:pt idx="5009">
                  <c:v>18.156672199760866</c:v>
                </c:pt>
                <c:pt idx="5010">
                  <c:v>18.163767130232944</c:v>
                </c:pt>
                <c:pt idx="5011">
                  <c:v>18.171670059074863</c:v>
                </c:pt>
                <c:pt idx="5012">
                  <c:v>18.17969516287204</c:v>
                </c:pt>
                <c:pt idx="5013">
                  <c:v>18.187982108135714</c:v>
                </c:pt>
                <c:pt idx="5014">
                  <c:v>18.196464457212777</c:v>
                </c:pt>
                <c:pt idx="5015">
                  <c:v>18.20477989554912</c:v>
                </c:pt>
                <c:pt idx="5016">
                  <c:v>18.211856399614945</c:v>
                </c:pt>
                <c:pt idx="5017">
                  <c:v>18.218974464703894</c:v>
                </c:pt>
                <c:pt idx="5018">
                  <c:v>18.226221010705938</c:v>
                </c:pt>
                <c:pt idx="5019">
                  <c:v>18.233158732458705</c:v>
                </c:pt>
                <c:pt idx="5020">
                  <c:v>18.240157368805061</c:v>
                </c:pt>
                <c:pt idx="5021">
                  <c:v>18.243414530851144</c:v>
                </c:pt>
                <c:pt idx="5022">
                  <c:v>18.244077194441584</c:v>
                </c:pt>
                <c:pt idx="5023">
                  <c:v>18.238774028496181</c:v>
                </c:pt>
                <c:pt idx="5024">
                  <c:v>18.237445407854523</c:v>
                </c:pt>
                <c:pt idx="5025">
                  <c:v>18.240232826626265</c:v>
                </c:pt>
                <c:pt idx="5026">
                  <c:v>18.2440230528304</c:v>
                </c:pt>
                <c:pt idx="5027">
                  <c:v>18.249266663893938</c:v>
                </c:pt>
                <c:pt idx="5028">
                  <c:v>18.255440695343168</c:v>
                </c:pt>
                <c:pt idx="5029">
                  <c:v>18.262571316516439</c:v>
                </c:pt>
                <c:pt idx="5030">
                  <c:v>18.270452337987372</c:v>
                </c:pt>
                <c:pt idx="5031">
                  <c:v>18.278330848667125</c:v>
                </c:pt>
                <c:pt idx="5032">
                  <c:v>18.285208187819226</c:v>
                </c:pt>
                <c:pt idx="5033">
                  <c:v>18.293362214792754</c:v>
                </c:pt>
                <c:pt idx="5034">
                  <c:v>18.301910278654073</c:v>
                </c:pt>
                <c:pt idx="5035">
                  <c:v>18.310460222754596</c:v>
                </c:pt>
                <c:pt idx="5036">
                  <c:v>18.319313560051796</c:v>
                </c:pt>
                <c:pt idx="5037">
                  <c:v>18.327941795653501</c:v>
                </c:pt>
                <c:pt idx="5038">
                  <c:v>18.335936869046336</c:v>
                </c:pt>
                <c:pt idx="5039">
                  <c:v>18.343637860485313</c:v>
                </c:pt>
                <c:pt idx="5040">
                  <c:v>18.352252016635902</c:v>
                </c:pt>
                <c:pt idx="5041">
                  <c:v>18.359015246031582</c:v>
                </c:pt>
                <c:pt idx="5042">
                  <c:v>18.359792598957149</c:v>
                </c:pt>
                <c:pt idx="5043">
                  <c:v>18.365908621095702</c:v>
                </c:pt>
                <c:pt idx="5044">
                  <c:v>18.373691094592321</c:v>
                </c:pt>
                <c:pt idx="5045">
                  <c:v>18.380899955099174</c:v>
                </c:pt>
                <c:pt idx="5046">
                  <c:v>18.388652004785172</c:v>
                </c:pt>
                <c:pt idx="5047">
                  <c:v>18.396544000565889</c:v>
                </c:pt>
                <c:pt idx="5048">
                  <c:v>18.404558896102255</c:v>
                </c:pt>
                <c:pt idx="5049">
                  <c:v>18.413725749319745</c:v>
                </c:pt>
                <c:pt idx="5050">
                  <c:v>18.423467247320843</c:v>
                </c:pt>
                <c:pt idx="5051">
                  <c:v>18.434031678359666</c:v>
                </c:pt>
                <c:pt idx="5052">
                  <c:v>18.444347396879582</c:v>
                </c:pt>
                <c:pt idx="5053">
                  <c:v>18.449479394210858</c:v>
                </c:pt>
                <c:pt idx="5054">
                  <c:v>18.452731670845825</c:v>
                </c:pt>
                <c:pt idx="5055">
                  <c:v>18.459683283121834</c:v>
                </c:pt>
                <c:pt idx="5056">
                  <c:v>18.468251556741478</c:v>
                </c:pt>
                <c:pt idx="5057">
                  <c:v>18.478348019282201</c:v>
                </c:pt>
                <c:pt idx="5058">
                  <c:v>18.487849915019556</c:v>
                </c:pt>
                <c:pt idx="5059">
                  <c:v>18.496350176242633</c:v>
                </c:pt>
                <c:pt idx="5060">
                  <c:v>18.504249409303977</c:v>
                </c:pt>
                <c:pt idx="5061">
                  <c:v>18.511826941413482</c:v>
                </c:pt>
                <c:pt idx="5062">
                  <c:v>18.520868511975397</c:v>
                </c:pt>
                <c:pt idx="5063">
                  <c:v>18.530414560080857</c:v>
                </c:pt>
                <c:pt idx="5064">
                  <c:v>18.54074882773785</c:v>
                </c:pt>
                <c:pt idx="5065">
                  <c:v>18.550554250937921</c:v>
                </c:pt>
                <c:pt idx="5066">
                  <c:v>18.558743759405829</c:v>
                </c:pt>
                <c:pt idx="5067">
                  <c:v>18.566899012254819</c:v>
                </c:pt>
                <c:pt idx="5068">
                  <c:v>18.575483593502561</c:v>
                </c:pt>
                <c:pt idx="5069">
                  <c:v>18.585087893632256</c:v>
                </c:pt>
                <c:pt idx="5070">
                  <c:v>18.595340021592975</c:v>
                </c:pt>
                <c:pt idx="5071">
                  <c:v>18.606593045734741</c:v>
                </c:pt>
                <c:pt idx="5072">
                  <c:v>18.617283109028673</c:v>
                </c:pt>
                <c:pt idx="5073">
                  <c:v>18.626726992558279</c:v>
                </c:pt>
                <c:pt idx="5074">
                  <c:v>18.635704236772515</c:v>
                </c:pt>
                <c:pt idx="5075">
                  <c:v>18.646548599019056</c:v>
                </c:pt>
                <c:pt idx="5076">
                  <c:v>18.657946501640293</c:v>
                </c:pt>
                <c:pt idx="5077">
                  <c:v>18.669906878611041</c:v>
                </c:pt>
                <c:pt idx="5078">
                  <c:v>18.682529310247656</c:v>
                </c:pt>
                <c:pt idx="5079">
                  <c:v>18.693962130610601</c:v>
                </c:pt>
                <c:pt idx="5080">
                  <c:v>18.704855252987908</c:v>
                </c:pt>
                <c:pt idx="5081">
                  <c:v>18.714879402358847</c:v>
                </c:pt>
                <c:pt idx="5082">
                  <c:v>18.713830012847719</c:v>
                </c:pt>
                <c:pt idx="5083">
                  <c:v>18.713161692405571</c:v>
                </c:pt>
                <c:pt idx="5084">
                  <c:v>18.70782070755374</c:v>
                </c:pt>
                <c:pt idx="5085">
                  <c:v>18.70902891008414</c:v>
                </c:pt>
                <c:pt idx="5086">
                  <c:v>18.702701953710129</c:v>
                </c:pt>
                <c:pt idx="5087">
                  <c:v>18.702083907560375</c:v>
                </c:pt>
                <c:pt idx="5088">
                  <c:v>18.704148656972578</c:v>
                </c:pt>
                <c:pt idx="5089">
                  <c:v>18.708829523334391</c:v>
                </c:pt>
                <c:pt idx="5090">
                  <c:v>18.715509192771481</c:v>
                </c:pt>
                <c:pt idx="5091">
                  <c:v>18.724337811761814</c:v>
                </c:pt>
                <c:pt idx="5092">
                  <c:v>18.735614282880867</c:v>
                </c:pt>
                <c:pt idx="5093">
                  <c:v>18.744233760666006</c:v>
                </c:pt>
                <c:pt idx="5094">
                  <c:v>18.750348604783124</c:v>
                </c:pt>
                <c:pt idx="5095">
                  <c:v>18.757495351757903</c:v>
                </c:pt>
                <c:pt idx="5096">
                  <c:v>18.766143127757534</c:v>
                </c:pt>
                <c:pt idx="5097">
                  <c:v>18.775228266726629</c:v>
                </c:pt>
                <c:pt idx="5098">
                  <c:v>18.784946489835715</c:v>
                </c:pt>
                <c:pt idx="5099">
                  <c:v>18.796502729570037</c:v>
                </c:pt>
                <c:pt idx="5100">
                  <c:v>18.804481621452677</c:v>
                </c:pt>
                <c:pt idx="5101">
                  <c:v>18.810768404197432</c:v>
                </c:pt>
                <c:pt idx="5102">
                  <c:v>18.811326914241224</c:v>
                </c:pt>
                <c:pt idx="5103">
                  <c:v>18.813530144999142</c:v>
                </c:pt>
                <c:pt idx="5104">
                  <c:v>18.810857853510793</c:v>
                </c:pt>
                <c:pt idx="5105">
                  <c:v>18.802712448147854</c:v>
                </c:pt>
                <c:pt idx="5106">
                  <c:v>18.801446464092354</c:v>
                </c:pt>
                <c:pt idx="5107">
                  <c:v>18.79353933730642</c:v>
                </c:pt>
                <c:pt idx="5108">
                  <c:v>18.79542040563755</c:v>
                </c:pt>
                <c:pt idx="5109">
                  <c:v>18.800834919137756</c:v>
                </c:pt>
                <c:pt idx="5110">
                  <c:v>18.807411647995686</c:v>
                </c:pt>
                <c:pt idx="5111">
                  <c:v>18.8151777782839</c:v>
                </c:pt>
                <c:pt idx="5112">
                  <c:v>18.823891417077821</c:v>
                </c:pt>
                <c:pt idx="5113">
                  <c:v>18.817242213326228</c:v>
                </c:pt>
                <c:pt idx="5114">
                  <c:v>18.808732641902481</c:v>
                </c:pt>
                <c:pt idx="5115">
                  <c:v>18.800294932272077</c:v>
                </c:pt>
                <c:pt idx="5116">
                  <c:v>18.792032662913602</c:v>
                </c:pt>
                <c:pt idx="5117">
                  <c:v>18.783453188002813</c:v>
                </c:pt>
                <c:pt idx="5118">
                  <c:v>18.775026493338476</c:v>
                </c:pt>
                <c:pt idx="5119">
                  <c:v>18.766285366331832</c:v>
                </c:pt>
                <c:pt idx="5120">
                  <c:v>18.757366440381851</c:v>
                </c:pt>
                <c:pt idx="5121">
                  <c:v>18.748687343414534</c:v>
                </c:pt>
                <c:pt idx="5122">
                  <c:v>18.739822557369727</c:v>
                </c:pt>
                <c:pt idx="5123">
                  <c:v>18.731345869885388</c:v>
                </c:pt>
                <c:pt idx="5124">
                  <c:v>18.72302866831734</c:v>
                </c:pt>
                <c:pt idx="5125">
                  <c:v>18.715013798189165</c:v>
                </c:pt>
                <c:pt idx="5126">
                  <c:v>18.706899414126195</c:v>
                </c:pt>
                <c:pt idx="5127">
                  <c:v>18.698900302972795</c:v>
                </c:pt>
                <c:pt idx="5128">
                  <c:v>18.69101267736222</c:v>
                </c:pt>
                <c:pt idx="5129">
                  <c:v>18.683731910498274</c:v>
                </c:pt>
                <c:pt idx="5130">
                  <c:v>18.679126026776835</c:v>
                </c:pt>
                <c:pt idx="5131">
                  <c:v>18.674408837011619</c:v>
                </c:pt>
                <c:pt idx="5132">
                  <c:v>18.674652719244946</c:v>
                </c:pt>
                <c:pt idx="5133">
                  <c:v>18.666439170304407</c:v>
                </c:pt>
                <c:pt idx="5134">
                  <c:v>18.658763662377154</c:v>
                </c:pt>
                <c:pt idx="5135">
                  <c:v>18.65235583107772</c:v>
                </c:pt>
                <c:pt idx="5136">
                  <c:v>18.654856331309386</c:v>
                </c:pt>
                <c:pt idx="5137">
                  <c:v>18.647016574141663</c:v>
                </c:pt>
                <c:pt idx="5138">
                  <c:v>18.639320738596631</c:v>
                </c:pt>
                <c:pt idx="5139">
                  <c:v>18.631570479215853</c:v>
                </c:pt>
                <c:pt idx="5140">
                  <c:v>18.623574149824506</c:v>
                </c:pt>
                <c:pt idx="5141">
                  <c:v>18.615567330068959</c:v>
                </c:pt>
                <c:pt idx="5142">
                  <c:v>18.607310047246141</c:v>
                </c:pt>
                <c:pt idx="5143">
                  <c:v>18.599189882726353</c:v>
                </c:pt>
                <c:pt idx="5144">
                  <c:v>18.59109432542758</c:v>
                </c:pt>
                <c:pt idx="5145">
                  <c:v>18.582827330288762</c:v>
                </c:pt>
                <c:pt idx="5146">
                  <c:v>18.574240806093133</c:v>
                </c:pt>
                <c:pt idx="5147">
                  <c:v>18.565453504503616</c:v>
                </c:pt>
                <c:pt idx="5148">
                  <c:v>18.56100986362086</c:v>
                </c:pt>
                <c:pt idx="5149">
                  <c:v>18.5523683012193</c:v>
                </c:pt>
                <c:pt idx="5150">
                  <c:v>18.544903957664275</c:v>
                </c:pt>
                <c:pt idx="5151">
                  <c:v>18.545649961032833</c:v>
                </c:pt>
                <c:pt idx="5152">
                  <c:v>18.549428087288938</c:v>
                </c:pt>
                <c:pt idx="5153">
                  <c:v>18.556852338054568</c:v>
                </c:pt>
                <c:pt idx="5154">
                  <c:v>18.56727023408423</c:v>
                </c:pt>
                <c:pt idx="5155">
                  <c:v>18.57852530371397</c:v>
                </c:pt>
                <c:pt idx="5156">
                  <c:v>18.589931813894413</c:v>
                </c:pt>
                <c:pt idx="5157">
                  <c:v>18.602076602539682</c:v>
                </c:pt>
                <c:pt idx="5158">
                  <c:v>18.613540378473783</c:v>
                </c:pt>
                <c:pt idx="5159">
                  <c:v>18.625614517659088</c:v>
                </c:pt>
                <c:pt idx="5160">
                  <c:v>18.638294648421141</c:v>
                </c:pt>
                <c:pt idx="5161">
                  <c:v>18.650044187185451</c:v>
                </c:pt>
                <c:pt idx="5162">
                  <c:v>18.663326721585737</c:v>
                </c:pt>
                <c:pt idx="5163">
                  <c:v>18.67695443823575</c:v>
                </c:pt>
                <c:pt idx="5164">
                  <c:v>18.689804281946316</c:v>
                </c:pt>
                <c:pt idx="5165">
                  <c:v>18.702651962429197</c:v>
                </c:pt>
                <c:pt idx="5166">
                  <c:v>18.708181529570389</c:v>
                </c:pt>
                <c:pt idx="5167">
                  <c:v>18.699951268397196</c:v>
                </c:pt>
                <c:pt idx="5168">
                  <c:v>18.691800541702122</c:v>
                </c:pt>
                <c:pt idx="5169">
                  <c:v>18.683835918676891</c:v>
                </c:pt>
                <c:pt idx="5170">
                  <c:v>18.676200265408124</c:v>
                </c:pt>
                <c:pt idx="5171">
                  <c:v>18.671791355238323</c:v>
                </c:pt>
                <c:pt idx="5172">
                  <c:v>18.671267373389451</c:v>
                </c:pt>
                <c:pt idx="5173">
                  <c:v>18.662847784687251</c:v>
                </c:pt>
                <c:pt idx="5174">
                  <c:v>18.654105016960649</c:v>
                </c:pt>
                <c:pt idx="5175">
                  <c:v>18.645156830926734</c:v>
                </c:pt>
                <c:pt idx="5176">
                  <c:v>18.636295472919237</c:v>
                </c:pt>
                <c:pt idx="5177">
                  <c:v>18.628088386922929</c:v>
                </c:pt>
                <c:pt idx="5178">
                  <c:v>18.620360666187363</c:v>
                </c:pt>
                <c:pt idx="5179">
                  <c:v>18.61299389735661</c:v>
                </c:pt>
                <c:pt idx="5180">
                  <c:v>18.605525881147798</c:v>
                </c:pt>
                <c:pt idx="5181">
                  <c:v>18.598005861843124</c:v>
                </c:pt>
                <c:pt idx="5182">
                  <c:v>18.590807052973705</c:v>
                </c:pt>
                <c:pt idx="5183">
                  <c:v>18.584072969057505</c:v>
                </c:pt>
                <c:pt idx="5184">
                  <c:v>18.577936875354474</c:v>
                </c:pt>
                <c:pt idx="5185">
                  <c:v>18.572657690437691</c:v>
                </c:pt>
                <c:pt idx="5186">
                  <c:v>18.57017247640897</c:v>
                </c:pt>
                <c:pt idx="5187">
                  <c:v>18.570686593540437</c:v>
                </c:pt>
                <c:pt idx="5188">
                  <c:v>18.573855227057177</c:v>
                </c:pt>
                <c:pt idx="5189">
                  <c:v>18.578860559169421</c:v>
                </c:pt>
                <c:pt idx="5190">
                  <c:v>18.585784695755784</c:v>
                </c:pt>
                <c:pt idx="5191">
                  <c:v>18.594109156951575</c:v>
                </c:pt>
                <c:pt idx="5192">
                  <c:v>18.603910504257573</c:v>
                </c:pt>
                <c:pt idx="5193">
                  <c:v>18.61314708033871</c:v>
                </c:pt>
                <c:pt idx="5194">
                  <c:v>18.622351869781266</c:v>
                </c:pt>
                <c:pt idx="5195">
                  <c:v>18.631820394669113</c:v>
                </c:pt>
                <c:pt idx="5196">
                  <c:v>18.642434069026301</c:v>
                </c:pt>
                <c:pt idx="5197">
                  <c:v>18.654862718425761</c:v>
                </c:pt>
                <c:pt idx="5198">
                  <c:v>18.666995871438388</c:v>
                </c:pt>
                <c:pt idx="5199">
                  <c:v>18.660741423457846</c:v>
                </c:pt>
                <c:pt idx="5200">
                  <c:v>18.652071951251013</c:v>
                </c:pt>
                <c:pt idx="5201">
                  <c:v>18.643615227283988</c:v>
                </c:pt>
                <c:pt idx="5202">
                  <c:v>18.636164963432076</c:v>
                </c:pt>
                <c:pt idx="5203">
                  <c:v>18.633929057571532</c:v>
                </c:pt>
                <c:pt idx="5204">
                  <c:v>18.639128268339416</c:v>
                </c:pt>
                <c:pt idx="5205">
                  <c:v>18.648433596527362</c:v>
                </c:pt>
                <c:pt idx="5206">
                  <c:v>18.658501240264734</c:v>
                </c:pt>
                <c:pt idx="5207">
                  <c:v>18.669235860593812</c:v>
                </c:pt>
                <c:pt idx="5208">
                  <c:v>18.680677774952425</c:v>
                </c:pt>
                <c:pt idx="5209">
                  <c:v>18.689215074931436</c:v>
                </c:pt>
                <c:pt idx="5210">
                  <c:v>18.681127742813814</c:v>
                </c:pt>
                <c:pt idx="5211">
                  <c:v>18.672554860651385</c:v>
                </c:pt>
                <c:pt idx="5212">
                  <c:v>18.664056236795506</c:v>
                </c:pt>
                <c:pt idx="5213">
                  <c:v>18.6573740164723</c:v>
                </c:pt>
                <c:pt idx="5214">
                  <c:v>18.650861276129749</c:v>
                </c:pt>
                <c:pt idx="5215">
                  <c:v>18.644458391291241</c:v>
                </c:pt>
                <c:pt idx="5216">
                  <c:v>18.638481239130044</c:v>
                </c:pt>
                <c:pt idx="5217">
                  <c:v>18.632287442793366</c:v>
                </c:pt>
                <c:pt idx="5218">
                  <c:v>18.625622100447487</c:v>
                </c:pt>
                <c:pt idx="5219">
                  <c:v>18.618881906267539</c:v>
                </c:pt>
                <c:pt idx="5220">
                  <c:v>18.613187129616232</c:v>
                </c:pt>
                <c:pt idx="5221">
                  <c:v>18.609229768864413</c:v>
                </c:pt>
                <c:pt idx="5222">
                  <c:v>18.607077731009539</c:v>
                </c:pt>
                <c:pt idx="5223">
                  <c:v>18.607017451433713</c:v>
                </c:pt>
                <c:pt idx="5224">
                  <c:v>18.608533634335423</c:v>
                </c:pt>
                <c:pt idx="5225">
                  <c:v>18.611488657746197</c:v>
                </c:pt>
                <c:pt idx="5226">
                  <c:v>18.611040333930394</c:v>
                </c:pt>
                <c:pt idx="5227">
                  <c:v>18.603469409900178</c:v>
                </c:pt>
                <c:pt idx="5228">
                  <c:v>18.596043734922763</c:v>
                </c:pt>
                <c:pt idx="5229">
                  <c:v>18.589072741246973</c:v>
                </c:pt>
                <c:pt idx="5230">
                  <c:v>18.585988765372608</c:v>
                </c:pt>
                <c:pt idx="5231">
                  <c:v>18.587459023578205</c:v>
                </c:pt>
                <c:pt idx="5232">
                  <c:v>18.587627607995415</c:v>
                </c:pt>
                <c:pt idx="5233">
                  <c:v>18.592445262082403</c:v>
                </c:pt>
                <c:pt idx="5234">
                  <c:v>18.597524330301393</c:v>
                </c:pt>
                <c:pt idx="5235">
                  <c:v>18.602344086395775</c:v>
                </c:pt>
                <c:pt idx="5236">
                  <c:v>18.60288207009658</c:v>
                </c:pt>
                <c:pt idx="5237">
                  <c:v>18.605931078362783</c:v>
                </c:pt>
                <c:pt idx="5238">
                  <c:v>18.612486655288496</c:v>
                </c:pt>
                <c:pt idx="5239">
                  <c:v>18.619854521989293</c:v>
                </c:pt>
                <c:pt idx="5240">
                  <c:v>18.627212858060698</c:v>
                </c:pt>
                <c:pt idx="5241">
                  <c:v>18.634259923397007</c:v>
                </c:pt>
                <c:pt idx="5242">
                  <c:v>18.639999961462312</c:v>
                </c:pt>
                <c:pt idx="5243">
                  <c:v>18.645433507217909</c:v>
                </c:pt>
                <c:pt idx="5244">
                  <c:v>18.652234841724674</c:v>
                </c:pt>
                <c:pt idx="5245">
                  <c:v>18.660285583285795</c:v>
                </c:pt>
                <c:pt idx="5246">
                  <c:v>18.669392501668515</c:v>
                </c:pt>
                <c:pt idx="5247">
                  <c:v>18.678024823215338</c:v>
                </c:pt>
                <c:pt idx="5248">
                  <c:v>18.685310730346927</c:v>
                </c:pt>
                <c:pt idx="5249">
                  <c:v>18.693335017720479</c:v>
                </c:pt>
                <c:pt idx="5250">
                  <c:v>18.700602791951898</c:v>
                </c:pt>
                <c:pt idx="5251">
                  <c:v>18.701613916586783</c:v>
                </c:pt>
                <c:pt idx="5252">
                  <c:v>18.707838650089887</c:v>
                </c:pt>
                <c:pt idx="5253">
                  <c:v>18.703861361824028</c:v>
                </c:pt>
                <c:pt idx="5254">
                  <c:v>18.703298156279242</c:v>
                </c:pt>
                <c:pt idx="5255">
                  <c:v>18.704439514370108</c:v>
                </c:pt>
                <c:pt idx="5256">
                  <c:v>18.707883964348039</c:v>
                </c:pt>
                <c:pt idx="5257">
                  <c:v>18.711826026680157</c:v>
                </c:pt>
                <c:pt idx="5258">
                  <c:v>18.705685039176455</c:v>
                </c:pt>
                <c:pt idx="5259">
                  <c:v>18.701553110314258</c:v>
                </c:pt>
                <c:pt idx="5260">
                  <c:v>18.695915532217299</c:v>
                </c:pt>
                <c:pt idx="5261">
                  <c:v>18.690600986337518</c:v>
                </c:pt>
                <c:pt idx="5262">
                  <c:v>18.685539006372476</c:v>
                </c:pt>
                <c:pt idx="5263">
                  <c:v>18.680287398134009</c:v>
                </c:pt>
                <c:pt idx="5264">
                  <c:v>18.674980036942181</c:v>
                </c:pt>
                <c:pt idx="5265">
                  <c:v>18.669824319716312</c:v>
                </c:pt>
                <c:pt idx="5266">
                  <c:v>18.664580233522894</c:v>
                </c:pt>
                <c:pt idx="5267">
                  <c:v>18.659027025938776</c:v>
                </c:pt>
                <c:pt idx="5268">
                  <c:v>18.658968838718799</c:v>
                </c:pt>
                <c:pt idx="5269">
                  <c:v>18.656897067244714</c:v>
                </c:pt>
                <c:pt idx="5270">
                  <c:v>18.651444066121336</c:v>
                </c:pt>
                <c:pt idx="5271">
                  <c:v>18.646081754725696</c:v>
                </c:pt>
                <c:pt idx="5272">
                  <c:v>18.641016197111604</c:v>
                </c:pt>
                <c:pt idx="5273">
                  <c:v>18.639819943869494</c:v>
                </c:pt>
                <c:pt idx="5274">
                  <c:v>18.637329300288002</c:v>
                </c:pt>
                <c:pt idx="5275">
                  <c:v>18.634759518619965</c:v>
                </c:pt>
                <c:pt idx="5276">
                  <c:v>18.630038811064313</c:v>
                </c:pt>
                <c:pt idx="5277">
                  <c:v>18.624732071948166</c:v>
                </c:pt>
                <c:pt idx="5278">
                  <c:v>18.620263380588753</c:v>
                </c:pt>
                <c:pt idx="5279">
                  <c:v>18.618201464261084</c:v>
                </c:pt>
                <c:pt idx="5280">
                  <c:v>18.613808243048648</c:v>
                </c:pt>
                <c:pt idx="5281">
                  <c:v>18.608571875205914</c:v>
                </c:pt>
                <c:pt idx="5282">
                  <c:v>18.603295680289357</c:v>
                </c:pt>
                <c:pt idx="5283">
                  <c:v>18.599703687329736</c:v>
                </c:pt>
                <c:pt idx="5284">
                  <c:v>18.598931786184902</c:v>
                </c:pt>
                <c:pt idx="5285">
                  <c:v>18.599066892688707</c:v>
                </c:pt>
                <c:pt idx="5286">
                  <c:v>18.599002042878318</c:v>
                </c:pt>
                <c:pt idx="5287">
                  <c:v>18.598944541807285</c:v>
                </c:pt>
                <c:pt idx="5288">
                  <c:v>18.598794632317027</c:v>
                </c:pt>
                <c:pt idx="5289">
                  <c:v>18.598388902052928</c:v>
                </c:pt>
                <c:pt idx="5290">
                  <c:v>18.597675464951973</c:v>
                </c:pt>
                <c:pt idx="5291">
                  <c:v>18.597286548153942</c:v>
                </c:pt>
                <c:pt idx="5292">
                  <c:v>18.596408809005915</c:v>
                </c:pt>
                <c:pt idx="5293">
                  <c:v>18.595559928453131</c:v>
                </c:pt>
                <c:pt idx="5294">
                  <c:v>18.59492176310285</c:v>
                </c:pt>
                <c:pt idx="5295">
                  <c:v>18.594460138761811</c:v>
                </c:pt>
                <c:pt idx="5296">
                  <c:v>18.594371899379308</c:v>
                </c:pt>
                <c:pt idx="5297">
                  <c:v>18.59462887038039</c:v>
                </c:pt>
                <c:pt idx="5298">
                  <c:v>18.594996265483537</c:v>
                </c:pt>
                <c:pt idx="5299">
                  <c:v>18.59539672238385</c:v>
                </c:pt>
                <c:pt idx="5300">
                  <c:v>18.595716443419576</c:v>
                </c:pt>
                <c:pt idx="5301">
                  <c:v>18.595679800749096</c:v>
                </c:pt>
                <c:pt idx="5302">
                  <c:v>18.595137336981107</c:v>
                </c:pt>
                <c:pt idx="5303">
                  <c:v>18.594290550183235</c:v>
                </c:pt>
                <c:pt idx="5304">
                  <c:v>18.591683004900524</c:v>
                </c:pt>
                <c:pt idx="5305">
                  <c:v>18.590016083329395</c:v>
                </c:pt>
                <c:pt idx="5306">
                  <c:v>18.586301784458204</c:v>
                </c:pt>
                <c:pt idx="5307">
                  <c:v>18.581354823750647</c:v>
                </c:pt>
                <c:pt idx="5308">
                  <c:v>18.57632419722021</c:v>
                </c:pt>
                <c:pt idx="5309">
                  <c:v>18.571351419127907</c:v>
                </c:pt>
                <c:pt idx="5310">
                  <c:v>18.566363008885531</c:v>
                </c:pt>
                <c:pt idx="5311">
                  <c:v>18.565122922126392</c:v>
                </c:pt>
                <c:pt idx="5312">
                  <c:v>18.563907100654774</c:v>
                </c:pt>
                <c:pt idx="5313">
                  <c:v>18.562680963613584</c:v>
                </c:pt>
                <c:pt idx="5314">
                  <c:v>18.561450812015426</c:v>
                </c:pt>
                <c:pt idx="5315">
                  <c:v>18.556597801400461</c:v>
                </c:pt>
                <c:pt idx="5316">
                  <c:v>18.55551095376687</c:v>
                </c:pt>
                <c:pt idx="5317">
                  <c:v>18.551829389149898</c:v>
                </c:pt>
                <c:pt idx="5318">
                  <c:v>18.549153690746433</c:v>
                </c:pt>
                <c:pt idx="5319">
                  <c:v>18.548539055449059</c:v>
                </c:pt>
                <c:pt idx="5320">
                  <c:v>18.547864455302282</c:v>
                </c:pt>
                <c:pt idx="5321">
                  <c:v>18.547406675544504</c:v>
                </c:pt>
                <c:pt idx="5322">
                  <c:v>18.546698993144432</c:v>
                </c:pt>
                <c:pt idx="5323">
                  <c:v>18.545872996014282</c:v>
                </c:pt>
                <c:pt idx="5324">
                  <c:v>18.545010113842316</c:v>
                </c:pt>
                <c:pt idx="5325">
                  <c:v>18.544668699878216</c:v>
                </c:pt>
                <c:pt idx="5326">
                  <c:v>18.544640499483538</c:v>
                </c:pt>
                <c:pt idx="5327">
                  <c:v>18.544709173350853</c:v>
                </c:pt>
                <c:pt idx="5328">
                  <c:v>18.543899092448044</c:v>
                </c:pt>
                <c:pt idx="5329">
                  <c:v>18.54268822027792</c:v>
                </c:pt>
                <c:pt idx="5330">
                  <c:v>18.541494756073625</c:v>
                </c:pt>
                <c:pt idx="5331">
                  <c:v>18.540330624891279</c:v>
                </c:pt>
                <c:pt idx="5332">
                  <c:v>18.539188792265772</c:v>
                </c:pt>
                <c:pt idx="5333">
                  <c:v>18.538071528263156</c:v>
                </c:pt>
                <c:pt idx="5334">
                  <c:v>18.533139513103947</c:v>
                </c:pt>
                <c:pt idx="5335">
                  <c:v>18.528058092187688</c:v>
                </c:pt>
                <c:pt idx="5336">
                  <c:v>18.522931969731481</c:v>
                </c:pt>
                <c:pt idx="5337">
                  <c:v>18.517578044533757</c:v>
                </c:pt>
                <c:pt idx="5338">
                  <c:v>18.512242000728051</c:v>
                </c:pt>
                <c:pt idx="5339">
                  <c:v>18.507203388413316</c:v>
                </c:pt>
                <c:pt idx="5340">
                  <c:v>18.502324140447403</c:v>
                </c:pt>
                <c:pt idx="5341">
                  <c:v>18.497662293355614</c:v>
                </c:pt>
                <c:pt idx="5342">
                  <c:v>18.493467368256734</c:v>
                </c:pt>
                <c:pt idx="5343">
                  <c:v>18.489649560777611</c:v>
                </c:pt>
                <c:pt idx="5344">
                  <c:v>18.486371965638984</c:v>
                </c:pt>
                <c:pt idx="5345">
                  <c:v>18.483464173120002</c:v>
                </c:pt>
                <c:pt idx="5346">
                  <c:v>18.481847248236306</c:v>
                </c:pt>
                <c:pt idx="5347">
                  <c:v>18.480738511200173</c:v>
                </c:pt>
                <c:pt idx="5348">
                  <c:v>18.479830574995407</c:v>
                </c:pt>
                <c:pt idx="5349">
                  <c:v>18.479313004968187</c:v>
                </c:pt>
                <c:pt idx="5350">
                  <c:v>18.476923909088896</c:v>
                </c:pt>
                <c:pt idx="5351">
                  <c:v>18.47358960116113</c:v>
                </c:pt>
                <c:pt idx="5352">
                  <c:v>18.470771483601876</c:v>
                </c:pt>
                <c:pt idx="5353">
                  <c:v>18.468909697036139</c:v>
                </c:pt>
                <c:pt idx="5354">
                  <c:v>18.46812200447512</c:v>
                </c:pt>
                <c:pt idx="5355">
                  <c:v>18.467064119968775</c:v>
                </c:pt>
                <c:pt idx="5356">
                  <c:v>18.465691200728429</c:v>
                </c:pt>
                <c:pt idx="5357">
                  <c:v>18.464319244272716</c:v>
                </c:pt>
                <c:pt idx="5358">
                  <c:v>18.465742713688098</c:v>
                </c:pt>
                <c:pt idx="5359">
                  <c:v>18.46685107116172</c:v>
                </c:pt>
                <c:pt idx="5360">
                  <c:v>18.466880450252731</c:v>
                </c:pt>
                <c:pt idx="5361">
                  <c:v>18.461879746169121</c:v>
                </c:pt>
                <c:pt idx="5362">
                  <c:v>18.458238239950635</c:v>
                </c:pt>
                <c:pt idx="5363">
                  <c:v>18.460739582247488</c:v>
                </c:pt>
                <c:pt idx="5364">
                  <c:v>18.464379101819592</c:v>
                </c:pt>
                <c:pt idx="5365">
                  <c:v>18.469218458064038</c:v>
                </c:pt>
                <c:pt idx="5366">
                  <c:v>18.474205240851735</c:v>
                </c:pt>
                <c:pt idx="5367">
                  <c:v>18.478322092837207</c:v>
                </c:pt>
                <c:pt idx="5368">
                  <c:v>18.483350963928483</c:v>
                </c:pt>
                <c:pt idx="5369">
                  <c:v>18.488586102281605</c:v>
                </c:pt>
                <c:pt idx="5370">
                  <c:v>18.49481090041569</c:v>
                </c:pt>
                <c:pt idx="5371">
                  <c:v>18.501449736957465</c:v>
                </c:pt>
                <c:pt idx="5372">
                  <c:v>18.508688315827651</c:v>
                </c:pt>
                <c:pt idx="5373">
                  <c:v>18.51607364868515</c:v>
                </c:pt>
                <c:pt idx="5374">
                  <c:v>18.523873619411216</c:v>
                </c:pt>
                <c:pt idx="5375">
                  <c:v>18.531760744089564</c:v>
                </c:pt>
                <c:pt idx="5376">
                  <c:v>18.539405297305169</c:v>
                </c:pt>
                <c:pt idx="5377">
                  <c:v>18.546911024402913</c:v>
                </c:pt>
                <c:pt idx="5378">
                  <c:v>18.554677901730482</c:v>
                </c:pt>
                <c:pt idx="5379">
                  <c:v>18.562583282146321</c:v>
                </c:pt>
                <c:pt idx="5380">
                  <c:v>18.570180315375453</c:v>
                </c:pt>
                <c:pt idx="5381">
                  <c:v>18.5776885122804</c:v>
                </c:pt>
                <c:pt idx="5382">
                  <c:v>18.585059102198446</c:v>
                </c:pt>
                <c:pt idx="5383">
                  <c:v>18.592766590061355</c:v>
                </c:pt>
                <c:pt idx="5384">
                  <c:v>18.599480775992408</c:v>
                </c:pt>
                <c:pt idx="5385">
                  <c:v>18.606237557476028</c:v>
                </c:pt>
                <c:pt idx="5386">
                  <c:v>18.613929389102573</c:v>
                </c:pt>
                <c:pt idx="5387">
                  <c:v>18.622407905734768</c:v>
                </c:pt>
                <c:pt idx="5388">
                  <c:v>18.631242415800529</c:v>
                </c:pt>
                <c:pt idx="5389">
                  <c:v>18.639580995263294</c:v>
                </c:pt>
                <c:pt idx="5390">
                  <c:v>18.649028875637704</c:v>
                </c:pt>
                <c:pt idx="5391">
                  <c:v>18.658795946278033</c:v>
                </c:pt>
                <c:pt idx="5392">
                  <c:v>18.668447958847988</c:v>
                </c:pt>
                <c:pt idx="5393">
                  <c:v>18.678068501282294</c:v>
                </c:pt>
                <c:pt idx="5394">
                  <c:v>18.687534688963595</c:v>
                </c:pt>
                <c:pt idx="5395">
                  <c:v>18.695648223961111</c:v>
                </c:pt>
                <c:pt idx="5396">
                  <c:v>18.704259818911467</c:v>
                </c:pt>
                <c:pt idx="5397">
                  <c:v>18.713160709019984</c:v>
                </c:pt>
                <c:pt idx="5398">
                  <c:v>18.723389707803825</c:v>
                </c:pt>
                <c:pt idx="5399">
                  <c:v>18.733388609943663</c:v>
                </c:pt>
                <c:pt idx="5400">
                  <c:v>18.743481295849548</c:v>
                </c:pt>
                <c:pt idx="5401">
                  <c:v>18.752842458236902</c:v>
                </c:pt>
                <c:pt idx="5402">
                  <c:v>18.761489947560602</c:v>
                </c:pt>
                <c:pt idx="5403">
                  <c:v>18.769182554098027</c:v>
                </c:pt>
                <c:pt idx="5404">
                  <c:v>18.775850200063783</c:v>
                </c:pt>
                <c:pt idx="5405">
                  <c:v>18.782142142893804</c:v>
                </c:pt>
                <c:pt idx="5406">
                  <c:v>18.791061976176227</c:v>
                </c:pt>
                <c:pt idx="5407">
                  <c:v>18.800767270087629</c:v>
                </c:pt>
                <c:pt idx="5408">
                  <c:v>18.810872015754523</c:v>
                </c:pt>
                <c:pt idx="5409">
                  <c:v>18.821016610998377</c:v>
                </c:pt>
                <c:pt idx="5410">
                  <c:v>18.831601528709296</c:v>
                </c:pt>
                <c:pt idx="5411">
                  <c:v>18.841685566706698</c:v>
                </c:pt>
                <c:pt idx="5412">
                  <c:v>18.851502953262624</c:v>
                </c:pt>
                <c:pt idx="5413">
                  <c:v>18.861099939852682</c:v>
                </c:pt>
                <c:pt idx="5414">
                  <c:v>18.871921641109658</c:v>
                </c:pt>
                <c:pt idx="5415">
                  <c:v>18.883164825207434</c:v>
                </c:pt>
                <c:pt idx="5416">
                  <c:v>18.894175991222333</c:v>
                </c:pt>
                <c:pt idx="5417">
                  <c:v>18.904867134335419</c:v>
                </c:pt>
                <c:pt idx="5418">
                  <c:v>18.913089881036502</c:v>
                </c:pt>
                <c:pt idx="5419">
                  <c:v>18.921430586403428</c:v>
                </c:pt>
                <c:pt idx="5420">
                  <c:v>18.930248906462843</c:v>
                </c:pt>
                <c:pt idx="5421">
                  <c:v>18.940508443743415</c:v>
                </c:pt>
                <c:pt idx="5422">
                  <c:v>18.951164668304088</c:v>
                </c:pt>
                <c:pt idx="5423">
                  <c:v>18.958536923038611</c:v>
                </c:pt>
                <c:pt idx="5424">
                  <c:v>18.96808023768638</c:v>
                </c:pt>
                <c:pt idx="5425">
                  <c:v>18.977739300193395</c:v>
                </c:pt>
                <c:pt idx="5426">
                  <c:v>18.986100731235499</c:v>
                </c:pt>
                <c:pt idx="5427">
                  <c:v>18.996127859596811</c:v>
                </c:pt>
                <c:pt idx="5428">
                  <c:v>19.007026044116035</c:v>
                </c:pt>
                <c:pt idx="5429">
                  <c:v>19.016900208984708</c:v>
                </c:pt>
                <c:pt idx="5430">
                  <c:v>19.026256241150634</c:v>
                </c:pt>
                <c:pt idx="5431">
                  <c:v>19.035059467643812</c:v>
                </c:pt>
                <c:pt idx="5432">
                  <c:v>19.044449589888448</c:v>
                </c:pt>
                <c:pt idx="5433">
                  <c:v>19.054319769121474</c:v>
                </c:pt>
                <c:pt idx="5434">
                  <c:v>19.065143844449878</c:v>
                </c:pt>
                <c:pt idx="5435">
                  <c:v>19.076976427721586</c:v>
                </c:pt>
                <c:pt idx="5436">
                  <c:v>19.088777934022819</c:v>
                </c:pt>
                <c:pt idx="5437">
                  <c:v>19.098315125682223</c:v>
                </c:pt>
                <c:pt idx="5438">
                  <c:v>19.107402043940088</c:v>
                </c:pt>
                <c:pt idx="5439">
                  <c:v>19.118290973323202</c:v>
                </c:pt>
                <c:pt idx="5440">
                  <c:v>19.130218192256727</c:v>
                </c:pt>
                <c:pt idx="5441">
                  <c:v>19.141705505697345</c:v>
                </c:pt>
                <c:pt idx="5442">
                  <c:v>19.153134660913103</c:v>
                </c:pt>
                <c:pt idx="5443">
                  <c:v>19.165240381086633</c:v>
                </c:pt>
                <c:pt idx="5444">
                  <c:v>19.177379044227827</c:v>
                </c:pt>
                <c:pt idx="5445">
                  <c:v>19.189127114191329</c:v>
                </c:pt>
                <c:pt idx="5446">
                  <c:v>19.200971212392218</c:v>
                </c:pt>
                <c:pt idx="5447">
                  <c:v>19.212801240373434</c:v>
                </c:pt>
                <c:pt idx="5448">
                  <c:v>19.22428352331519</c:v>
                </c:pt>
                <c:pt idx="5449">
                  <c:v>19.23427450370064</c:v>
                </c:pt>
                <c:pt idx="5450">
                  <c:v>19.24411372318885</c:v>
                </c:pt>
                <c:pt idx="5451">
                  <c:v>19.254673394359855</c:v>
                </c:pt>
                <c:pt idx="5452">
                  <c:v>19.263182732141434</c:v>
                </c:pt>
                <c:pt idx="5453">
                  <c:v>19.27307145843697</c:v>
                </c:pt>
                <c:pt idx="5454">
                  <c:v>19.28355699878939</c:v>
                </c:pt>
                <c:pt idx="5455">
                  <c:v>19.295699130439107</c:v>
                </c:pt>
                <c:pt idx="5456">
                  <c:v>19.308885831920673</c:v>
                </c:pt>
                <c:pt idx="5457">
                  <c:v>19.32080419189559</c:v>
                </c:pt>
                <c:pt idx="5458">
                  <c:v>19.331861939487901</c:v>
                </c:pt>
                <c:pt idx="5459">
                  <c:v>19.341273602356203</c:v>
                </c:pt>
                <c:pt idx="5460">
                  <c:v>19.352928592455196</c:v>
                </c:pt>
                <c:pt idx="5461">
                  <c:v>19.364317253941977</c:v>
                </c:pt>
                <c:pt idx="5462">
                  <c:v>19.377265345190686</c:v>
                </c:pt>
                <c:pt idx="5463">
                  <c:v>19.370200118417252</c:v>
                </c:pt>
                <c:pt idx="5464">
                  <c:v>19.368486978405084</c:v>
                </c:pt>
                <c:pt idx="5465">
                  <c:v>19.372196330305862</c:v>
                </c:pt>
                <c:pt idx="5466">
                  <c:v>19.363718177332448</c:v>
                </c:pt>
                <c:pt idx="5467">
                  <c:v>19.355358025230249</c:v>
                </c:pt>
                <c:pt idx="5468">
                  <c:v>19.350089135111016</c:v>
                </c:pt>
                <c:pt idx="5469">
                  <c:v>19.341611496097709</c:v>
                </c:pt>
                <c:pt idx="5470">
                  <c:v>19.333224397491328</c:v>
                </c:pt>
                <c:pt idx="5471">
                  <c:v>19.324892589049096</c:v>
                </c:pt>
                <c:pt idx="5472">
                  <c:v>19.316900584164202</c:v>
                </c:pt>
                <c:pt idx="5473">
                  <c:v>19.308887114876441</c:v>
                </c:pt>
                <c:pt idx="5474">
                  <c:v>19.300540040530464</c:v>
                </c:pt>
                <c:pt idx="5475">
                  <c:v>19.29199654423314</c:v>
                </c:pt>
                <c:pt idx="5476">
                  <c:v>19.283605068830685</c:v>
                </c:pt>
                <c:pt idx="5477">
                  <c:v>19.274837367831015</c:v>
                </c:pt>
                <c:pt idx="5478">
                  <c:v>19.266340331519103</c:v>
                </c:pt>
                <c:pt idx="5479">
                  <c:v>19.25767917740146</c:v>
                </c:pt>
                <c:pt idx="5480">
                  <c:v>19.249039733911093</c:v>
                </c:pt>
                <c:pt idx="5481">
                  <c:v>19.240744205526106</c:v>
                </c:pt>
                <c:pt idx="5482">
                  <c:v>19.232754103133527</c:v>
                </c:pt>
                <c:pt idx="5483">
                  <c:v>19.225284551308299</c:v>
                </c:pt>
                <c:pt idx="5484">
                  <c:v>19.21732623537391</c:v>
                </c:pt>
                <c:pt idx="5485">
                  <c:v>19.209508578483998</c:v>
                </c:pt>
                <c:pt idx="5486">
                  <c:v>19.201613327343548</c:v>
                </c:pt>
                <c:pt idx="5487">
                  <c:v>19.193835407753202</c:v>
                </c:pt>
                <c:pt idx="5488">
                  <c:v>19.185900193491278</c:v>
                </c:pt>
                <c:pt idx="5489">
                  <c:v>19.17782619032943</c:v>
                </c:pt>
                <c:pt idx="5490">
                  <c:v>19.170523351131408</c:v>
                </c:pt>
                <c:pt idx="5491">
                  <c:v>19.163870128760188</c:v>
                </c:pt>
                <c:pt idx="5492">
                  <c:v>19.15571276164443</c:v>
                </c:pt>
                <c:pt idx="5493">
                  <c:v>19.148250109596834</c:v>
                </c:pt>
                <c:pt idx="5494">
                  <c:v>19.141080348701447</c:v>
                </c:pt>
                <c:pt idx="5495">
                  <c:v>19.133375327879431</c:v>
                </c:pt>
                <c:pt idx="5496">
                  <c:v>19.125511235035997</c:v>
                </c:pt>
                <c:pt idx="5497">
                  <c:v>19.117642734382812</c:v>
                </c:pt>
                <c:pt idx="5498">
                  <c:v>19.109987999285373</c:v>
                </c:pt>
                <c:pt idx="5499">
                  <c:v>19.104791735386915</c:v>
                </c:pt>
                <c:pt idx="5500">
                  <c:v>19.104048002474627</c:v>
                </c:pt>
                <c:pt idx="5501">
                  <c:v>19.104425107666042</c:v>
                </c:pt>
                <c:pt idx="5502">
                  <c:v>19.10077724000735</c:v>
                </c:pt>
                <c:pt idx="5503">
                  <c:v>19.099524527505029</c:v>
                </c:pt>
                <c:pt idx="5504">
                  <c:v>19.101220944180419</c:v>
                </c:pt>
                <c:pt idx="5505">
                  <c:v>19.110409261200456</c:v>
                </c:pt>
                <c:pt idx="5506">
                  <c:v>19.12103230518716</c:v>
                </c:pt>
                <c:pt idx="5507">
                  <c:v>19.132059585713467</c:v>
                </c:pt>
                <c:pt idx="5508">
                  <c:v>19.143956881851224</c:v>
                </c:pt>
                <c:pt idx="5509">
                  <c:v>19.155541714678552</c:v>
                </c:pt>
                <c:pt idx="5510">
                  <c:v>19.167178624729534</c:v>
                </c:pt>
                <c:pt idx="5511">
                  <c:v>19.179256509530031</c:v>
                </c:pt>
                <c:pt idx="5512">
                  <c:v>19.192164105311459</c:v>
                </c:pt>
                <c:pt idx="5513">
                  <c:v>19.20540611047787</c:v>
                </c:pt>
                <c:pt idx="5514">
                  <c:v>19.219168220893398</c:v>
                </c:pt>
                <c:pt idx="5515">
                  <c:v>19.231542605872601</c:v>
                </c:pt>
                <c:pt idx="5516">
                  <c:v>19.243716172513935</c:v>
                </c:pt>
                <c:pt idx="5517">
                  <c:v>19.256558040048585</c:v>
                </c:pt>
                <c:pt idx="5518">
                  <c:v>19.266657353591206</c:v>
                </c:pt>
                <c:pt idx="5519">
                  <c:v>19.280531762406561</c:v>
                </c:pt>
                <c:pt idx="5520">
                  <c:v>19.294492043022963</c:v>
                </c:pt>
                <c:pt idx="5521">
                  <c:v>19.307385400504362</c:v>
                </c:pt>
                <c:pt idx="5522">
                  <c:v>19.320383169842735</c:v>
                </c:pt>
                <c:pt idx="5523">
                  <c:v>19.327880080007343</c:v>
                </c:pt>
                <c:pt idx="5524">
                  <c:v>19.321239067167156</c:v>
                </c:pt>
                <c:pt idx="5525">
                  <c:v>19.313073801334433</c:v>
                </c:pt>
                <c:pt idx="5526">
                  <c:v>19.304869867525891</c:v>
                </c:pt>
                <c:pt idx="5527">
                  <c:v>19.297674194436038</c:v>
                </c:pt>
                <c:pt idx="5528">
                  <c:v>19.294081536161226</c:v>
                </c:pt>
                <c:pt idx="5529">
                  <c:v>19.29774858531831</c:v>
                </c:pt>
                <c:pt idx="5530">
                  <c:v>19.305721688041302</c:v>
                </c:pt>
                <c:pt idx="5531">
                  <c:v>19.313754433997399</c:v>
                </c:pt>
                <c:pt idx="5532">
                  <c:v>19.322811934025086</c:v>
                </c:pt>
                <c:pt idx="5533">
                  <c:v>19.333047706616675</c:v>
                </c:pt>
                <c:pt idx="5534">
                  <c:v>19.342160522253646</c:v>
                </c:pt>
                <c:pt idx="5535">
                  <c:v>19.351476551963557</c:v>
                </c:pt>
                <c:pt idx="5536">
                  <c:v>19.361608832064704</c:v>
                </c:pt>
                <c:pt idx="5537">
                  <c:v>19.372126623936555</c:v>
                </c:pt>
                <c:pt idx="5538">
                  <c:v>19.364581051614113</c:v>
                </c:pt>
                <c:pt idx="5539">
                  <c:v>19.367217732177753</c:v>
                </c:pt>
                <c:pt idx="5540">
                  <c:v>19.375785735718459</c:v>
                </c:pt>
                <c:pt idx="5541">
                  <c:v>19.387240451488392</c:v>
                </c:pt>
                <c:pt idx="5542">
                  <c:v>19.397565063622558</c:v>
                </c:pt>
                <c:pt idx="5543">
                  <c:v>19.40015987043007</c:v>
                </c:pt>
                <c:pt idx="5544">
                  <c:v>19.396146329092399</c:v>
                </c:pt>
                <c:pt idx="5545">
                  <c:v>19.388066764348153</c:v>
                </c:pt>
                <c:pt idx="5546">
                  <c:v>19.380179707100481</c:v>
                </c:pt>
                <c:pt idx="5547">
                  <c:v>19.372727245804299</c:v>
                </c:pt>
                <c:pt idx="5548">
                  <c:v>19.36557253526739</c:v>
                </c:pt>
                <c:pt idx="5549">
                  <c:v>19.360261690074502</c:v>
                </c:pt>
                <c:pt idx="5550">
                  <c:v>19.358049141558325</c:v>
                </c:pt>
                <c:pt idx="5551">
                  <c:v>19.359206437342493</c:v>
                </c:pt>
                <c:pt idx="5552">
                  <c:v>19.363409347706778</c:v>
                </c:pt>
                <c:pt idx="5553">
                  <c:v>19.369923401555756</c:v>
                </c:pt>
                <c:pt idx="5554">
                  <c:v>19.377490114886765</c:v>
                </c:pt>
                <c:pt idx="5555">
                  <c:v>19.386225952775384</c:v>
                </c:pt>
                <c:pt idx="5556">
                  <c:v>19.396193362379435</c:v>
                </c:pt>
                <c:pt idx="5557">
                  <c:v>19.406591555123192</c:v>
                </c:pt>
                <c:pt idx="5558">
                  <c:v>19.417578333250116</c:v>
                </c:pt>
                <c:pt idx="5559">
                  <c:v>19.428730597899069</c:v>
                </c:pt>
                <c:pt idx="5560">
                  <c:v>19.43981975901939</c:v>
                </c:pt>
                <c:pt idx="5561">
                  <c:v>19.450690884136339</c:v>
                </c:pt>
                <c:pt idx="5562">
                  <c:v>19.460935947760156</c:v>
                </c:pt>
                <c:pt idx="5563">
                  <c:v>19.4716166391695</c:v>
                </c:pt>
                <c:pt idx="5564">
                  <c:v>19.482579958122297</c:v>
                </c:pt>
                <c:pt idx="5565">
                  <c:v>19.493052637187422</c:v>
                </c:pt>
                <c:pt idx="5566">
                  <c:v>19.503827242591701</c:v>
                </c:pt>
                <c:pt idx="5567">
                  <c:v>19.515071327273198</c:v>
                </c:pt>
                <c:pt idx="5568">
                  <c:v>19.526187029175961</c:v>
                </c:pt>
                <c:pt idx="5569">
                  <c:v>19.537262915763485</c:v>
                </c:pt>
                <c:pt idx="5570">
                  <c:v>19.548632371942514</c:v>
                </c:pt>
                <c:pt idx="5571">
                  <c:v>19.560307686322819</c:v>
                </c:pt>
                <c:pt idx="5572">
                  <c:v>19.570866326740987</c:v>
                </c:pt>
                <c:pt idx="5573">
                  <c:v>19.581975499360038</c:v>
                </c:pt>
                <c:pt idx="5574">
                  <c:v>19.592547667982899</c:v>
                </c:pt>
                <c:pt idx="5575">
                  <c:v>19.602984876383903</c:v>
                </c:pt>
                <c:pt idx="5576">
                  <c:v>19.613509916871738</c:v>
                </c:pt>
                <c:pt idx="5577">
                  <c:v>19.623684403232293</c:v>
                </c:pt>
                <c:pt idx="5578">
                  <c:v>19.63359335652471</c:v>
                </c:pt>
                <c:pt idx="5579">
                  <c:v>19.643107988885113</c:v>
                </c:pt>
                <c:pt idx="5580">
                  <c:v>19.652845821914301</c:v>
                </c:pt>
                <c:pt idx="5581">
                  <c:v>19.66338516844845</c:v>
                </c:pt>
                <c:pt idx="5582">
                  <c:v>19.674289742632972</c:v>
                </c:pt>
                <c:pt idx="5583">
                  <c:v>19.684885322237299</c:v>
                </c:pt>
                <c:pt idx="5584">
                  <c:v>19.695297598348624</c:v>
                </c:pt>
                <c:pt idx="5585">
                  <c:v>19.70540422285227</c:v>
                </c:pt>
                <c:pt idx="5586">
                  <c:v>19.716044990414421</c:v>
                </c:pt>
                <c:pt idx="5587">
                  <c:v>19.725813299782114</c:v>
                </c:pt>
                <c:pt idx="5588">
                  <c:v>19.735504679612298</c:v>
                </c:pt>
                <c:pt idx="5589">
                  <c:v>19.744175446113367</c:v>
                </c:pt>
                <c:pt idx="5590">
                  <c:v>19.752056911253717</c:v>
                </c:pt>
                <c:pt idx="5591">
                  <c:v>19.761014246473174</c:v>
                </c:pt>
                <c:pt idx="5592">
                  <c:v>19.771316973808286</c:v>
                </c:pt>
                <c:pt idx="5593">
                  <c:v>19.782109192812847</c:v>
                </c:pt>
                <c:pt idx="5594">
                  <c:v>19.792527018226171</c:v>
                </c:pt>
                <c:pt idx="5595">
                  <c:v>19.803147324271265</c:v>
                </c:pt>
                <c:pt idx="5596">
                  <c:v>19.813879885176579</c:v>
                </c:pt>
                <c:pt idx="5597">
                  <c:v>19.823725760095883</c:v>
                </c:pt>
                <c:pt idx="5598">
                  <c:v>19.833625037633325</c:v>
                </c:pt>
                <c:pt idx="5599">
                  <c:v>19.843540712737916</c:v>
                </c:pt>
                <c:pt idx="5600">
                  <c:v>19.853173846002822</c:v>
                </c:pt>
                <c:pt idx="5601">
                  <c:v>19.862756945650919</c:v>
                </c:pt>
                <c:pt idx="5602">
                  <c:v>19.872675110819532</c:v>
                </c:pt>
                <c:pt idx="5603">
                  <c:v>19.882374228344705</c:v>
                </c:pt>
                <c:pt idx="5604">
                  <c:v>19.890805047767561</c:v>
                </c:pt>
                <c:pt idx="5605">
                  <c:v>19.898393025244083</c:v>
                </c:pt>
                <c:pt idx="5606">
                  <c:v>19.905907385760965</c:v>
                </c:pt>
                <c:pt idx="5607">
                  <c:v>19.913329726670241</c:v>
                </c:pt>
                <c:pt idx="5608">
                  <c:v>19.921633757739404</c:v>
                </c:pt>
                <c:pt idx="5609">
                  <c:v>19.929186583181142</c:v>
                </c:pt>
                <c:pt idx="5610">
                  <c:v>19.936900946330233</c:v>
                </c:pt>
                <c:pt idx="5611">
                  <c:v>19.943904824447998</c:v>
                </c:pt>
                <c:pt idx="5612">
                  <c:v>19.950158424197863</c:v>
                </c:pt>
                <c:pt idx="5613">
                  <c:v>19.957312144963101</c:v>
                </c:pt>
                <c:pt idx="5614">
                  <c:v>19.964579657027897</c:v>
                </c:pt>
                <c:pt idx="5615">
                  <c:v>19.971792828137183</c:v>
                </c:pt>
                <c:pt idx="5616">
                  <c:v>19.978016755553448</c:v>
                </c:pt>
                <c:pt idx="5617">
                  <c:v>19.98450171436232</c:v>
                </c:pt>
                <c:pt idx="5618">
                  <c:v>19.9902444918424</c:v>
                </c:pt>
                <c:pt idx="5619">
                  <c:v>19.997220958255891</c:v>
                </c:pt>
                <c:pt idx="5620">
                  <c:v>20.003533530609399</c:v>
                </c:pt>
                <c:pt idx="5621">
                  <c:v>20.009967583570415</c:v>
                </c:pt>
                <c:pt idx="5622">
                  <c:v>20.015633195101387</c:v>
                </c:pt>
                <c:pt idx="5623">
                  <c:v>20.02122514258221</c:v>
                </c:pt>
                <c:pt idx="5624">
                  <c:v>20.028281833332766</c:v>
                </c:pt>
                <c:pt idx="5625">
                  <c:v>20.035836991117108</c:v>
                </c:pt>
                <c:pt idx="5626">
                  <c:v>20.04333318435047</c:v>
                </c:pt>
                <c:pt idx="5627">
                  <c:v>20.04935149159444</c:v>
                </c:pt>
                <c:pt idx="5628">
                  <c:v>20.055440654564315</c:v>
                </c:pt>
                <c:pt idx="5629">
                  <c:v>20.061842082006393</c:v>
                </c:pt>
                <c:pt idx="5630">
                  <c:v>20.06834531777174</c:v>
                </c:pt>
                <c:pt idx="5631">
                  <c:v>20.075115064024128</c:v>
                </c:pt>
                <c:pt idx="5632">
                  <c:v>20.081391610443216</c:v>
                </c:pt>
                <c:pt idx="5633">
                  <c:v>20.084822604046053</c:v>
                </c:pt>
                <c:pt idx="5634">
                  <c:v>20.088893682920915</c:v>
                </c:pt>
                <c:pt idx="5635">
                  <c:v>20.093107834200389</c:v>
                </c:pt>
                <c:pt idx="5636">
                  <c:v>20.097851373443476</c:v>
                </c:pt>
                <c:pt idx="5637">
                  <c:v>20.103796874381366</c:v>
                </c:pt>
                <c:pt idx="5638">
                  <c:v>20.110657929456522</c:v>
                </c:pt>
                <c:pt idx="5639">
                  <c:v>20.116884883666987</c:v>
                </c:pt>
                <c:pt idx="5640">
                  <c:v>20.121929668680025</c:v>
                </c:pt>
                <c:pt idx="5641">
                  <c:v>20.126349678011401</c:v>
                </c:pt>
                <c:pt idx="5642">
                  <c:v>20.131324105298646</c:v>
                </c:pt>
                <c:pt idx="5643">
                  <c:v>20.136842957279104</c:v>
                </c:pt>
                <c:pt idx="5644">
                  <c:v>20.141815789399953</c:v>
                </c:pt>
                <c:pt idx="5645">
                  <c:v>20.148126634021203</c:v>
                </c:pt>
                <c:pt idx="5646">
                  <c:v>20.153944300821554</c:v>
                </c:pt>
                <c:pt idx="5647">
                  <c:v>20.159354062466452</c:v>
                </c:pt>
                <c:pt idx="5648">
                  <c:v>20.164839442264512</c:v>
                </c:pt>
                <c:pt idx="5649">
                  <c:v>20.170667704704151</c:v>
                </c:pt>
                <c:pt idx="5650">
                  <c:v>20.176553226906883</c:v>
                </c:pt>
                <c:pt idx="5651">
                  <c:v>20.181742548248376</c:v>
                </c:pt>
                <c:pt idx="5652">
                  <c:v>20.183128538064217</c:v>
                </c:pt>
                <c:pt idx="5653">
                  <c:v>20.184236322673538</c:v>
                </c:pt>
                <c:pt idx="5654">
                  <c:v>20.185337240736686</c:v>
                </c:pt>
                <c:pt idx="5655">
                  <c:v>20.186420378167998</c:v>
                </c:pt>
                <c:pt idx="5656">
                  <c:v>20.187555961028796</c:v>
                </c:pt>
                <c:pt idx="5657">
                  <c:v>20.188806698799056</c:v>
                </c:pt>
                <c:pt idx="5658">
                  <c:v>20.19010846719841</c:v>
                </c:pt>
                <c:pt idx="5659">
                  <c:v>20.191431024565382</c:v>
                </c:pt>
                <c:pt idx="5660">
                  <c:v>20.19278810647937</c:v>
                </c:pt>
                <c:pt idx="5661">
                  <c:v>20.194069801869215</c:v>
                </c:pt>
                <c:pt idx="5662">
                  <c:v>20.198996160205944</c:v>
                </c:pt>
                <c:pt idx="5663">
                  <c:v>20.204682752256826</c:v>
                </c:pt>
                <c:pt idx="5664">
                  <c:v>20.210915165015702</c:v>
                </c:pt>
                <c:pt idx="5665">
                  <c:v>20.217364327919167</c:v>
                </c:pt>
                <c:pt idx="5666">
                  <c:v>20.223961271881922</c:v>
                </c:pt>
                <c:pt idx="5667">
                  <c:v>20.230484415679456</c:v>
                </c:pt>
                <c:pt idx="5668">
                  <c:v>20.236805065011978</c:v>
                </c:pt>
                <c:pt idx="5669">
                  <c:v>20.24303861255266</c:v>
                </c:pt>
                <c:pt idx="5670">
                  <c:v>20.244586288012709</c:v>
                </c:pt>
                <c:pt idx="5671">
                  <c:v>20.250946860327019</c:v>
                </c:pt>
                <c:pt idx="5672">
                  <c:v>20.256761747219496</c:v>
                </c:pt>
                <c:pt idx="5673">
                  <c:v>20.25822563599047</c:v>
                </c:pt>
                <c:pt idx="5674">
                  <c:v>20.25966308695482</c:v>
                </c:pt>
                <c:pt idx="5675">
                  <c:v>20.266088614345239</c:v>
                </c:pt>
                <c:pt idx="5676">
                  <c:v>20.27185229441595</c:v>
                </c:pt>
                <c:pt idx="5677">
                  <c:v>20.278091771308215</c:v>
                </c:pt>
                <c:pt idx="5678">
                  <c:v>20.279576974889412</c:v>
                </c:pt>
                <c:pt idx="5679">
                  <c:v>20.281058417240494</c:v>
                </c:pt>
                <c:pt idx="5680">
                  <c:v>20.2824809674267</c:v>
                </c:pt>
                <c:pt idx="5681">
                  <c:v>20.283738753986054</c:v>
                </c:pt>
                <c:pt idx="5682">
                  <c:v>20.285003703165906</c:v>
                </c:pt>
                <c:pt idx="5683">
                  <c:v>20.286255459314305</c:v>
                </c:pt>
                <c:pt idx="5684">
                  <c:v>20.287522348931464</c:v>
                </c:pt>
                <c:pt idx="5685">
                  <c:v>20.288797715805227</c:v>
                </c:pt>
                <c:pt idx="5686">
                  <c:v>20.29011960996495</c:v>
                </c:pt>
                <c:pt idx="5687">
                  <c:v>20.29147647466905</c:v>
                </c:pt>
                <c:pt idx="5688">
                  <c:v>20.292870967299258</c:v>
                </c:pt>
                <c:pt idx="5689">
                  <c:v>20.294318262915155</c:v>
                </c:pt>
                <c:pt idx="5690">
                  <c:v>20.295806591000439</c:v>
                </c:pt>
                <c:pt idx="5691">
                  <c:v>20.297292885624451</c:v>
                </c:pt>
                <c:pt idx="5692">
                  <c:v>20.298742741575179</c:v>
                </c:pt>
                <c:pt idx="5693">
                  <c:v>20.30005228487174</c:v>
                </c:pt>
                <c:pt idx="5694">
                  <c:v>20.301361408070868</c:v>
                </c:pt>
                <c:pt idx="5695">
                  <c:v>20.302637322761068</c:v>
                </c:pt>
                <c:pt idx="5696">
                  <c:v>20.303897563966601</c:v>
                </c:pt>
                <c:pt idx="5697">
                  <c:v>20.305092153590198</c:v>
                </c:pt>
                <c:pt idx="5698">
                  <c:v>20.306318548804668</c:v>
                </c:pt>
                <c:pt idx="5699">
                  <c:v>20.312162408118983</c:v>
                </c:pt>
                <c:pt idx="5700">
                  <c:v>20.318399477436714</c:v>
                </c:pt>
                <c:pt idx="5701">
                  <c:v>20.324886118304725</c:v>
                </c:pt>
                <c:pt idx="5702">
                  <c:v>20.32992549857374</c:v>
                </c:pt>
                <c:pt idx="5703">
                  <c:v>20.336695348716297</c:v>
                </c:pt>
                <c:pt idx="5704">
                  <c:v>20.342866913579929</c:v>
                </c:pt>
                <c:pt idx="5705">
                  <c:v>20.348359609230858</c:v>
                </c:pt>
                <c:pt idx="5706">
                  <c:v>20.354115319298391</c:v>
                </c:pt>
                <c:pt idx="5707">
                  <c:v>20.359744914355499</c:v>
                </c:pt>
                <c:pt idx="5708">
                  <c:v>20.36570055053393</c:v>
                </c:pt>
                <c:pt idx="5709">
                  <c:v>20.367173365220513</c:v>
                </c:pt>
                <c:pt idx="5710">
                  <c:v>20.373082079573205</c:v>
                </c:pt>
                <c:pt idx="5711">
                  <c:v>20.379291138611666</c:v>
                </c:pt>
                <c:pt idx="5712">
                  <c:v>20.385568788235741</c:v>
                </c:pt>
                <c:pt idx="5713">
                  <c:v>20.391709239614634</c:v>
                </c:pt>
                <c:pt idx="5714">
                  <c:v>20.397241382999603</c:v>
                </c:pt>
                <c:pt idx="5715">
                  <c:v>20.398428061169604</c:v>
                </c:pt>
                <c:pt idx="5716">
                  <c:v>20.399012666912281</c:v>
                </c:pt>
                <c:pt idx="5717">
                  <c:v>20.399098122706295</c:v>
                </c:pt>
                <c:pt idx="5718">
                  <c:v>20.402690103922964</c:v>
                </c:pt>
                <c:pt idx="5719">
                  <c:v>20.40872059622459</c:v>
                </c:pt>
                <c:pt idx="5720">
                  <c:v>20.415155457186195</c:v>
                </c:pt>
                <c:pt idx="5721">
                  <c:v>20.422038362426218</c:v>
                </c:pt>
                <c:pt idx="5722">
                  <c:v>20.428868514035806</c:v>
                </c:pt>
                <c:pt idx="5723">
                  <c:v>20.436169930305482</c:v>
                </c:pt>
                <c:pt idx="5724">
                  <c:v>20.44329886145103</c:v>
                </c:pt>
                <c:pt idx="5725">
                  <c:v>20.450088741586637</c:v>
                </c:pt>
                <c:pt idx="5726">
                  <c:v>20.4571368179001</c:v>
                </c:pt>
                <c:pt idx="5727">
                  <c:v>20.465068017537252</c:v>
                </c:pt>
                <c:pt idx="5728">
                  <c:v>20.473609068109713</c:v>
                </c:pt>
                <c:pt idx="5729">
                  <c:v>20.481792565590126</c:v>
                </c:pt>
                <c:pt idx="5730">
                  <c:v>20.487888420738084</c:v>
                </c:pt>
                <c:pt idx="5731">
                  <c:v>20.485973056384466</c:v>
                </c:pt>
                <c:pt idx="5732">
                  <c:v>20.489296839080382</c:v>
                </c:pt>
                <c:pt idx="5733">
                  <c:v>20.49479122377172</c:v>
                </c:pt>
                <c:pt idx="5734">
                  <c:v>20.50024180627442</c:v>
                </c:pt>
                <c:pt idx="5735">
                  <c:v>20.506047424012774</c:v>
                </c:pt>
                <c:pt idx="5736">
                  <c:v>20.512783154945108</c:v>
                </c:pt>
                <c:pt idx="5737">
                  <c:v>20.519152877740776</c:v>
                </c:pt>
                <c:pt idx="5738">
                  <c:v>20.525153299575067</c:v>
                </c:pt>
                <c:pt idx="5739">
                  <c:v>20.531169788175902</c:v>
                </c:pt>
                <c:pt idx="5740">
                  <c:v>20.537258935898354</c:v>
                </c:pt>
                <c:pt idx="5741">
                  <c:v>20.54339030716179</c:v>
                </c:pt>
                <c:pt idx="5742">
                  <c:v>20.550212460517713</c:v>
                </c:pt>
                <c:pt idx="5743">
                  <c:v>20.558280477876799</c:v>
                </c:pt>
                <c:pt idx="5744">
                  <c:v>20.566832523769868</c:v>
                </c:pt>
                <c:pt idx="5745">
                  <c:v>20.575323794215581</c:v>
                </c:pt>
                <c:pt idx="5746">
                  <c:v>20.583781589220095</c:v>
                </c:pt>
                <c:pt idx="5747">
                  <c:v>20.592079012038216</c:v>
                </c:pt>
                <c:pt idx="5748">
                  <c:v>20.60042967662395</c:v>
                </c:pt>
                <c:pt idx="5749">
                  <c:v>20.609000235394173</c:v>
                </c:pt>
                <c:pt idx="5750">
                  <c:v>20.617269431507349</c:v>
                </c:pt>
                <c:pt idx="5751">
                  <c:v>20.625140505399692</c:v>
                </c:pt>
                <c:pt idx="5752">
                  <c:v>20.632178628137577</c:v>
                </c:pt>
                <c:pt idx="5753">
                  <c:v>20.638665805765559</c:v>
                </c:pt>
                <c:pt idx="5754">
                  <c:v>20.645903089688936</c:v>
                </c:pt>
                <c:pt idx="5755">
                  <c:v>20.653298110557888</c:v>
                </c:pt>
                <c:pt idx="5756">
                  <c:v>20.657984675033635</c:v>
                </c:pt>
                <c:pt idx="5757">
                  <c:v>20.662935782189027</c:v>
                </c:pt>
                <c:pt idx="5758">
                  <c:v>20.670510367540093</c:v>
                </c:pt>
                <c:pt idx="5759">
                  <c:v>20.677495390409252</c:v>
                </c:pt>
                <c:pt idx="5760">
                  <c:v>20.6849311302723</c:v>
                </c:pt>
                <c:pt idx="5761">
                  <c:v>20.693410259823931</c:v>
                </c:pt>
                <c:pt idx="5762">
                  <c:v>20.702214371646427</c:v>
                </c:pt>
                <c:pt idx="5763">
                  <c:v>20.710784628110314</c:v>
                </c:pt>
                <c:pt idx="5764">
                  <c:v>20.72013120017283</c:v>
                </c:pt>
                <c:pt idx="5765">
                  <c:v>20.729252136408579</c:v>
                </c:pt>
                <c:pt idx="5766">
                  <c:v>20.738270093235627</c:v>
                </c:pt>
                <c:pt idx="5767">
                  <c:v>20.747052363782519</c:v>
                </c:pt>
                <c:pt idx="5768">
                  <c:v>20.755939662778022</c:v>
                </c:pt>
                <c:pt idx="5769">
                  <c:v>20.764874275748888</c:v>
                </c:pt>
                <c:pt idx="5770">
                  <c:v>20.774115717304859</c:v>
                </c:pt>
                <c:pt idx="5771">
                  <c:v>20.783679295714396</c:v>
                </c:pt>
                <c:pt idx="5772">
                  <c:v>20.792483287760948</c:v>
                </c:pt>
                <c:pt idx="5773">
                  <c:v>20.800921132479139</c:v>
                </c:pt>
                <c:pt idx="5774">
                  <c:v>20.810118559580115</c:v>
                </c:pt>
                <c:pt idx="5775">
                  <c:v>20.819597711248637</c:v>
                </c:pt>
                <c:pt idx="5776">
                  <c:v>20.829125458152955</c:v>
                </c:pt>
                <c:pt idx="5777">
                  <c:v>20.838847661743714</c:v>
                </c:pt>
                <c:pt idx="5778">
                  <c:v>20.849410202776504</c:v>
                </c:pt>
                <c:pt idx="5779">
                  <c:v>20.860305158724028</c:v>
                </c:pt>
                <c:pt idx="5780">
                  <c:v>20.87046668813743</c:v>
                </c:pt>
                <c:pt idx="5781">
                  <c:v>20.880470810461155</c:v>
                </c:pt>
                <c:pt idx="5782">
                  <c:v>20.890105570888686</c:v>
                </c:pt>
                <c:pt idx="5783">
                  <c:v>20.898419483167821</c:v>
                </c:pt>
                <c:pt idx="5784">
                  <c:v>20.906989743807383</c:v>
                </c:pt>
                <c:pt idx="5785">
                  <c:v>20.917625302463914</c:v>
                </c:pt>
                <c:pt idx="5786">
                  <c:v>20.927225134293966</c:v>
                </c:pt>
                <c:pt idx="5787">
                  <c:v>20.93626224507797</c:v>
                </c:pt>
                <c:pt idx="5788">
                  <c:v>20.945494771371195</c:v>
                </c:pt>
                <c:pt idx="5789">
                  <c:v>20.9543809697686</c:v>
                </c:pt>
                <c:pt idx="5790">
                  <c:v>20.962932170499297</c:v>
                </c:pt>
                <c:pt idx="5791">
                  <c:v>20.973007756330464</c:v>
                </c:pt>
                <c:pt idx="5792">
                  <c:v>20.98405467477042</c:v>
                </c:pt>
                <c:pt idx="5793">
                  <c:v>20.995000425082878</c:v>
                </c:pt>
                <c:pt idx="5794">
                  <c:v>21.00469911315631</c:v>
                </c:pt>
                <c:pt idx="5795">
                  <c:v>21.01422977181592</c:v>
                </c:pt>
                <c:pt idx="5796">
                  <c:v>21.023755489541003</c:v>
                </c:pt>
                <c:pt idx="5797">
                  <c:v>21.033421621247825</c:v>
                </c:pt>
                <c:pt idx="5798">
                  <c:v>21.043445698510073</c:v>
                </c:pt>
                <c:pt idx="5799">
                  <c:v>21.054764042406404</c:v>
                </c:pt>
                <c:pt idx="5800">
                  <c:v>21.06592480168899</c:v>
                </c:pt>
                <c:pt idx="5801">
                  <c:v>21.076225888581384</c:v>
                </c:pt>
                <c:pt idx="5802">
                  <c:v>21.086242218264417</c:v>
                </c:pt>
                <c:pt idx="5803">
                  <c:v>21.096561927696698</c:v>
                </c:pt>
                <c:pt idx="5804">
                  <c:v>21.106945421453482</c:v>
                </c:pt>
                <c:pt idx="5805">
                  <c:v>21.118702140255976</c:v>
                </c:pt>
                <c:pt idx="5806">
                  <c:v>21.131219312103319</c:v>
                </c:pt>
                <c:pt idx="5807">
                  <c:v>21.143374945281046</c:v>
                </c:pt>
                <c:pt idx="5808">
                  <c:v>21.154659372606762</c:v>
                </c:pt>
                <c:pt idx="5809">
                  <c:v>21.165672089941015</c:v>
                </c:pt>
                <c:pt idx="5810">
                  <c:v>21.17613771603321</c:v>
                </c:pt>
                <c:pt idx="5811">
                  <c:v>21.187060107221519</c:v>
                </c:pt>
                <c:pt idx="5812">
                  <c:v>21.19842801741477</c:v>
                </c:pt>
                <c:pt idx="5813">
                  <c:v>21.210789951857329</c:v>
                </c:pt>
                <c:pt idx="5814">
                  <c:v>21.219989275094427</c:v>
                </c:pt>
                <c:pt idx="5815">
                  <c:v>21.227429920787799</c:v>
                </c:pt>
                <c:pt idx="5816">
                  <c:v>21.237197524406621</c:v>
                </c:pt>
                <c:pt idx="5817">
                  <c:v>21.247001944039887</c:v>
                </c:pt>
                <c:pt idx="5818">
                  <c:v>21.256497649869328</c:v>
                </c:pt>
                <c:pt idx="5819">
                  <c:v>21.266553919900545</c:v>
                </c:pt>
                <c:pt idx="5820">
                  <c:v>21.279505375910993</c:v>
                </c:pt>
                <c:pt idx="5821">
                  <c:v>21.272594766255104</c:v>
                </c:pt>
                <c:pt idx="5822">
                  <c:v>21.269526216217226</c:v>
                </c:pt>
                <c:pt idx="5823">
                  <c:v>21.260829042166325</c:v>
                </c:pt>
                <c:pt idx="5824">
                  <c:v>21.252027299925395</c:v>
                </c:pt>
                <c:pt idx="5825">
                  <c:v>21.243408595465787</c:v>
                </c:pt>
                <c:pt idx="5826">
                  <c:v>21.234995088333584</c:v>
                </c:pt>
                <c:pt idx="5827">
                  <c:v>21.226764876186813</c:v>
                </c:pt>
                <c:pt idx="5828">
                  <c:v>21.217512790090815</c:v>
                </c:pt>
                <c:pt idx="5829">
                  <c:v>21.20843462646431</c:v>
                </c:pt>
                <c:pt idx="5830">
                  <c:v>21.199481048449595</c:v>
                </c:pt>
                <c:pt idx="5831">
                  <c:v>21.190704703582714</c:v>
                </c:pt>
                <c:pt idx="5832">
                  <c:v>21.181859402864145</c:v>
                </c:pt>
                <c:pt idx="5833">
                  <c:v>21.173026896902616</c:v>
                </c:pt>
                <c:pt idx="5834">
                  <c:v>21.163731449846672</c:v>
                </c:pt>
                <c:pt idx="5835">
                  <c:v>21.154420922420151</c:v>
                </c:pt>
                <c:pt idx="5836">
                  <c:v>21.145885874460085</c:v>
                </c:pt>
                <c:pt idx="5837">
                  <c:v>21.137627419371032</c:v>
                </c:pt>
                <c:pt idx="5838">
                  <c:v>21.129518456775024</c:v>
                </c:pt>
                <c:pt idx="5839">
                  <c:v>21.12151125388344</c:v>
                </c:pt>
                <c:pt idx="5840">
                  <c:v>21.113465760274259</c:v>
                </c:pt>
                <c:pt idx="5841">
                  <c:v>21.107431443493937</c:v>
                </c:pt>
                <c:pt idx="5842">
                  <c:v>21.098382943434199</c:v>
                </c:pt>
                <c:pt idx="5843">
                  <c:v>21.090036323228567</c:v>
                </c:pt>
                <c:pt idx="5844">
                  <c:v>21.085358623726961</c:v>
                </c:pt>
                <c:pt idx="5845">
                  <c:v>21.080941796339374</c:v>
                </c:pt>
                <c:pt idx="5846">
                  <c:v>21.07265845493809</c:v>
                </c:pt>
                <c:pt idx="5847">
                  <c:v>21.063907613621023</c:v>
                </c:pt>
                <c:pt idx="5848">
                  <c:v>21.055187394620546</c:v>
                </c:pt>
                <c:pt idx="5849">
                  <c:v>21.047190260312842</c:v>
                </c:pt>
                <c:pt idx="5850">
                  <c:v>21.042963856298595</c:v>
                </c:pt>
                <c:pt idx="5851">
                  <c:v>21.042583441953525</c:v>
                </c:pt>
                <c:pt idx="5852">
                  <c:v>21.04527527079215</c:v>
                </c:pt>
                <c:pt idx="5853">
                  <c:v>21.049474120739085</c:v>
                </c:pt>
                <c:pt idx="5854">
                  <c:v>21.056455098875212</c:v>
                </c:pt>
                <c:pt idx="5855">
                  <c:v>21.065258412867216</c:v>
                </c:pt>
                <c:pt idx="5856">
                  <c:v>21.068392145119756</c:v>
                </c:pt>
                <c:pt idx="5857">
                  <c:v>21.065591920026105</c:v>
                </c:pt>
                <c:pt idx="5858">
                  <c:v>21.070471351114442</c:v>
                </c:pt>
                <c:pt idx="5859">
                  <c:v>21.06552129976712</c:v>
                </c:pt>
                <c:pt idx="5860">
                  <c:v>21.059151763320344</c:v>
                </c:pt>
                <c:pt idx="5861">
                  <c:v>21.050681365884174</c:v>
                </c:pt>
                <c:pt idx="5862">
                  <c:v>21.042029235940156</c:v>
                </c:pt>
                <c:pt idx="5863">
                  <c:v>21.033053934555198</c:v>
                </c:pt>
                <c:pt idx="5864">
                  <c:v>21.024550365992699</c:v>
                </c:pt>
                <c:pt idx="5865">
                  <c:v>21.016368075222346</c:v>
                </c:pt>
                <c:pt idx="5866">
                  <c:v>21.008314366914423</c:v>
                </c:pt>
                <c:pt idx="5867">
                  <c:v>21.000104639646658</c:v>
                </c:pt>
                <c:pt idx="5868">
                  <c:v>20.991535304614931</c:v>
                </c:pt>
                <c:pt idx="5869">
                  <c:v>20.983118153890711</c:v>
                </c:pt>
                <c:pt idx="5870">
                  <c:v>20.974093920692628</c:v>
                </c:pt>
                <c:pt idx="5871">
                  <c:v>20.96573560004774</c:v>
                </c:pt>
                <c:pt idx="5872">
                  <c:v>20.957517155557177</c:v>
                </c:pt>
                <c:pt idx="5873">
                  <c:v>20.949284991454718</c:v>
                </c:pt>
                <c:pt idx="5874">
                  <c:v>20.941005048289281</c:v>
                </c:pt>
                <c:pt idx="5875">
                  <c:v>20.932685640876755</c:v>
                </c:pt>
                <c:pt idx="5876">
                  <c:v>20.923476757073239</c:v>
                </c:pt>
                <c:pt idx="5877">
                  <c:v>20.914243435565819</c:v>
                </c:pt>
                <c:pt idx="5878">
                  <c:v>20.90508049683428</c:v>
                </c:pt>
                <c:pt idx="5879">
                  <c:v>20.896071284372283</c:v>
                </c:pt>
                <c:pt idx="5880">
                  <c:v>20.887167415028344</c:v>
                </c:pt>
                <c:pt idx="5881">
                  <c:v>20.878331281928499</c:v>
                </c:pt>
                <c:pt idx="5882">
                  <c:v>20.86951708903679</c:v>
                </c:pt>
                <c:pt idx="5883">
                  <c:v>20.860534162309019</c:v>
                </c:pt>
                <c:pt idx="5884">
                  <c:v>20.851814030608899</c:v>
                </c:pt>
                <c:pt idx="5885">
                  <c:v>20.844622295552309</c:v>
                </c:pt>
                <c:pt idx="5886">
                  <c:v>20.836649589524313</c:v>
                </c:pt>
                <c:pt idx="5887">
                  <c:v>20.828654852036433</c:v>
                </c:pt>
                <c:pt idx="5888">
                  <c:v>20.821925086294303</c:v>
                </c:pt>
                <c:pt idx="5889">
                  <c:v>20.816870526224609</c:v>
                </c:pt>
                <c:pt idx="5890">
                  <c:v>20.813505200210262</c:v>
                </c:pt>
                <c:pt idx="5891">
                  <c:v>20.81294537385353</c:v>
                </c:pt>
                <c:pt idx="5892">
                  <c:v>20.815857606710658</c:v>
                </c:pt>
                <c:pt idx="5893">
                  <c:v>20.819937772867132</c:v>
                </c:pt>
                <c:pt idx="5894">
                  <c:v>20.82681853995393</c:v>
                </c:pt>
                <c:pt idx="5895">
                  <c:v>20.835380932734772</c:v>
                </c:pt>
                <c:pt idx="5896">
                  <c:v>20.844397769670252</c:v>
                </c:pt>
                <c:pt idx="5897">
                  <c:v>20.853987465218978</c:v>
                </c:pt>
                <c:pt idx="5898">
                  <c:v>20.86138172892673</c:v>
                </c:pt>
                <c:pt idx="5899">
                  <c:v>20.85257468631924</c:v>
                </c:pt>
                <c:pt idx="5900">
                  <c:v>20.84403632168749</c:v>
                </c:pt>
                <c:pt idx="5901">
                  <c:v>20.839032347078966</c:v>
                </c:pt>
                <c:pt idx="5902">
                  <c:v>20.841580879617133</c:v>
                </c:pt>
                <c:pt idx="5903">
                  <c:v>20.849099983844546</c:v>
                </c:pt>
                <c:pt idx="5904">
                  <c:v>20.858680422629952</c:v>
                </c:pt>
                <c:pt idx="5905">
                  <c:v>20.863704605432673</c:v>
                </c:pt>
                <c:pt idx="5906">
                  <c:v>20.85532135762514</c:v>
                </c:pt>
                <c:pt idx="5907">
                  <c:v>20.846857953545626</c:v>
                </c:pt>
                <c:pt idx="5908">
                  <c:v>20.838029784186446</c:v>
                </c:pt>
                <c:pt idx="5909">
                  <c:v>20.829648326316615</c:v>
                </c:pt>
                <c:pt idx="5910">
                  <c:v>20.821788563272271</c:v>
                </c:pt>
                <c:pt idx="5911">
                  <c:v>20.814241104950234</c:v>
                </c:pt>
                <c:pt idx="5912">
                  <c:v>20.806742864653206</c:v>
                </c:pt>
                <c:pt idx="5913">
                  <c:v>20.799091316941666</c:v>
                </c:pt>
                <c:pt idx="5914">
                  <c:v>20.791178132475057</c:v>
                </c:pt>
                <c:pt idx="5915">
                  <c:v>20.783259806876373</c:v>
                </c:pt>
                <c:pt idx="5916">
                  <c:v>20.775196376074756</c:v>
                </c:pt>
                <c:pt idx="5917">
                  <c:v>20.767259650207354</c:v>
                </c:pt>
                <c:pt idx="5918">
                  <c:v>20.75967790537365</c:v>
                </c:pt>
                <c:pt idx="5919">
                  <c:v>20.752614650242148</c:v>
                </c:pt>
                <c:pt idx="5920">
                  <c:v>20.745738317588327</c:v>
                </c:pt>
                <c:pt idx="5921">
                  <c:v>20.738690888102568</c:v>
                </c:pt>
                <c:pt idx="5922">
                  <c:v>20.730897607021443</c:v>
                </c:pt>
                <c:pt idx="5923">
                  <c:v>20.723026598571888</c:v>
                </c:pt>
                <c:pt idx="5924">
                  <c:v>20.715052515900563</c:v>
                </c:pt>
                <c:pt idx="5925">
                  <c:v>20.706797404885066</c:v>
                </c:pt>
                <c:pt idx="5926">
                  <c:v>20.698511522125838</c:v>
                </c:pt>
                <c:pt idx="5927">
                  <c:v>20.690288454721909</c:v>
                </c:pt>
                <c:pt idx="5928">
                  <c:v>20.682051700851115</c:v>
                </c:pt>
                <c:pt idx="5929">
                  <c:v>20.673910987250064</c:v>
                </c:pt>
                <c:pt idx="5930">
                  <c:v>20.665939399201399</c:v>
                </c:pt>
                <c:pt idx="5931">
                  <c:v>20.658071381830002</c:v>
                </c:pt>
                <c:pt idx="5932">
                  <c:v>20.650557739965091</c:v>
                </c:pt>
                <c:pt idx="5933">
                  <c:v>20.643898228854098</c:v>
                </c:pt>
                <c:pt idx="5934">
                  <c:v>20.63865946892188</c:v>
                </c:pt>
                <c:pt idx="5935">
                  <c:v>20.634204729636696</c:v>
                </c:pt>
                <c:pt idx="5936">
                  <c:v>20.631877779622148</c:v>
                </c:pt>
                <c:pt idx="5937">
                  <c:v>20.630278342465058</c:v>
                </c:pt>
                <c:pt idx="5938">
                  <c:v>20.631027411300092</c:v>
                </c:pt>
                <c:pt idx="5939">
                  <c:v>20.62384924393664</c:v>
                </c:pt>
                <c:pt idx="5940">
                  <c:v>20.616618241794832</c:v>
                </c:pt>
                <c:pt idx="5941">
                  <c:v>20.610251799906017</c:v>
                </c:pt>
                <c:pt idx="5942">
                  <c:v>20.604493192497866</c:v>
                </c:pt>
                <c:pt idx="5943">
                  <c:v>20.600029035263898</c:v>
                </c:pt>
                <c:pt idx="5944">
                  <c:v>20.596533281931286</c:v>
                </c:pt>
                <c:pt idx="5945">
                  <c:v>20.594813473905983</c:v>
                </c:pt>
                <c:pt idx="5946">
                  <c:v>20.594978987790796</c:v>
                </c:pt>
                <c:pt idx="5947">
                  <c:v>20.596600496402928</c:v>
                </c:pt>
                <c:pt idx="5948">
                  <c:v>20.599326540717481</c:v>
                </c:pt>
                <c:pt idx="5949">
                  <c:v>20.603127757439211</c:v>
                </c:pt>
                <c:pt idx="5950">
                  <c:v>20.608058659408236</c:v>
                </c:pt>
                <c:pt idx="5951">
                  <c:v>20.614004504535696</c:v>
                </c:pt>
                <c:pt idx="5952">
                  <c:v>20.621309350702806</c:v>
                </c:pt>
                <c:pt idx="5953">
                  <c:v>20.628740562160605</c:v>
                </c:pt>
                <c:pt idx="5954">
                  <c:v>20.636036763003045</c:v>
                </c:pt>
                <c:pt idx="5955">
                  <c:v>20.643197311380227</c:v>
                </c:pt>
                <c:pt idx="5956">
                  <c:v>20.650241291886193</c:v>
                </c:pt>
                <c:pt idx="5957">
                  <c:v>20.657494983179191</c:v>
                </c:pt>
                <c:pt idx="5958">
                  <c:v>20.665120835337767</c:v>
                </c:pt>
                <c:pt idx="5959">
                  <c:v>20.67303611207856</c:v>
                </c:pt>
                <c:pt idx="5960">
                  <c:v>20.680603668738041</c:v>
                </c:pt>
                <c:pt idx="5961">
                  <c:v>20.687884937040852</c:v>
                </c:pt>
                <c:pt idx="5962">
                  <c:v>20.694770895311418</c:v>
                </c:pt>
                <c:pt idx="5963">
                  <c:v>20.701813131722862</c:v>
                </c:pt>
                <c:pt idx="5964">
                  <c:v>20.708858186495963</c:v>
                </c:pt>
                <c:pt idx="5965">
                  <c:v>20.716569722478514</c:v>
                </c:pt>
                <c:pt idx="5966">
                  <c:v>20.723042768374018</c:v>
                </c:pt>
                <c:pt idx="5967">
                  <c:v>20.727487356459751</c:v>
                </c:pt>
                <c:pt idx="5968">
                  <c:v>20.731758049828102</c:v>
                </c:pt>
                <c:pt idx="5969">
                  <c:v>20.736285882070217</c:v>
                </c:pt>
                <c:pt idx="5970">
                  <c:v>20.741383621482711</c:v>
                </c:pt>
                <c:pt idx="5971">
                  <c:v>20.747291644993584</c:v>
                </c:pt>
                <c:pt idx="5972">
                  <c:v>20.753868069966067</c:v>
                </c:pt>
                <c:pt idx="5973">
                  <c:v>20.761110918100751</c:v>
                </c:pt>
                <c:pt idx="5974">
                  <c:v>20.768376607995663</c:v>
                </c:pt>
                <c:pt idx="5975">
                  <c:v>20.775202040001631</c:v>
                </c:pt>
                <c:pt idx="5976">
                  <c:v>20.781187886481625</c:v>
                </c:pt>
                <c:pt idx="5977">
                  <c:v>20.78712565641165</c:v>
                </c:pt>
                <c:pt idx="5978">
                  <c:v>20.792999056363467</c:v>
                </c:pt>
                <c:pt idx="5979">
                  <c:v>20.799140665541231</c:v>
                </c:pt>
                <c:pt idx="5980">
                  <c:v>20.805616017224004</c:v>
                </c:pt>
                <c:pt idx="5981">
                  <c:v>20.812289817227551</c:v>
                </c:pt>
                <c:pt idx="5982">
                  <c:v>20.818483270221172</c:v>
                </c:pt>
                <c:pt idx="5983">
                  <c:v>20.824716564090217</c:v>
                </c:pt>
                <c:pt idx="5984">
                  <c:v>20.831165024238551</c:v>
                </c:pt>
                <c:pt idx="5985">
                  <c:v>20.837665916581443</c:v>
                </c:pt>
                <c:pt idx="5986">
                  <c:v>20.843952749857692</c:v>
                </c:pt>
                <c:pt idx="5987">
                  <c:v>20.850391585986046</c:v>
                </c:pt>
                <c:pt idx="5988">
                  <c:v>20.856654929559454</c:v>
                </c:pt>
                <c:pt idx="5989">
                  <c:v>20.862760314379795</c:v>
                </c:pt>
                <c:pt idx="5990">
                  <c:v>20.868928968552385</c:v>
                </c:pt>
                <c:pt idx="5991">
                  <c:v>20.874837617234498</c:v>
                </c:pt>
                <c:pt idx="5992">
                  <c:v>20.876218296944771</c:v>
                </c:pt>
                <c:pt idx="5993">
                  <c:v>20.87751423802359</c:v>
                </c:pt>
                <c:pt idx="5994">
                  <c:v>20.878789493944211</c:v>
                </c:pt>
                <c:pt idx="5995">
                  <c:v>20.880063358508419</c:v>
                </c:pt>
                <c:pt idx="5996">
                  <c:v>20.881261310288266</c:v>
                </c:pt>
                <c:pt idx="5997">
                  <c:v>20.88241543187516</c:v>
                </c:pt>
                <c:pt idx="5998">
                  <c:v>20.883347419261948</c:v>
                </c:pt>
                <c:pt idx="5999">
                  <c:v>20.88421182050876</c:v>
                </c:pt>
                <c:pt idx="6000">
                  <c:v>20.88516987297081</c:v>
                </c:pt>
                <c:pt idx="6001">
                  <c:v>20.886183400361961</c:v>
                </c:pt>
                <c:pt idx="6002">
                  <c:v>20.887231435610865</c:v>
                </c:pt>
                <c:pt idx="6003">
                  <c:v>20.88838367294165</c:v>
                </c:pt>
                <c:pt idx="6004">
                  <c:v>20.889567318094002</c:v>
                </c:pt>
                <c:pt idx="6005">
                  <c:v>20.890759498342728</c:v>
                </c:pt>
                <c:pt idx="6006">
                  <c:v>20.891931567959297</c:v>
                </c:pt>
                <c:pt idx="6007">
                  <c:v>20.893120909877691</c:v>
                </c:pt>
                <c:pt idx="6008">
                  <c:v>20.894372013374575</c:v>
                </c:pt>
                <c:pt idx="6009">
                  <c:v>20.895595012850389</c:v>
                </c:pt>
                <c:pt idx="6010">
                  <c:v>20.896742759284592</c:v>
                </c:pt>
                <c:pt idx="6011">
                  <c:v>20.895440872281203</c:v>
                </c:pt>
                <c:pt idx="6012">
                  <c:v>20.89414587582996</c:v>
                </c:pt>
                <c:pt idx="6013">
                  <c:v>20.892820681602657</c:v>
                </c:pt>
                <c:pt idx="6014">
                  <c:v>20.891592602071487</c:v>
                </c:pt>
                <c:pt idx="6015">
                  <c:v>20.890331200970461</c:v>
                </c:pt>
                <c:pt idx="6016">
                  <c:v>20.889090270652115</c:v>
                </c:pt>
                <c:pt idx="6017">
                  <c:v>20.888066147735401</c:v>
                </c:pt>
                <c:pt idx="6018">
                  <c:v>20.88733942446801</c:v>
                </c:pt>
                <c:pt idx="6019">
                  <c:v>20.88688199350479</c:v>
                </c:pt>
                <c:pt idx="6020">
                  <c:v>20.886677333078996</c:v>
                </c:pt>
                <c:pt idx="6021">
                  <c:v>20.88673526434404</c:v>
                </c:pt>
                <c:pt idx="6022">
                  <c:v>20.887131303701757</c:v>
                </c:pt>
                <c:pt idx="6023">
                  <c:v>20.887572904913689</c:v>
                </c:pt>
                <c:pt idx="6024">
                  <c:v>20.888294394763765</c:v>
                </c:pt>
                <c:pt idx="6025">
                  <c:v>20.889112374069722</c:v>
                </c:pt>
                <c:pt idx="6026">
                  <c:v>20.889925805447195</c:v>
                </c:pt>
                <c:pt idx="6027">
                  <c:v>20.890715245739958</c:v>
                </c:pt>
                <c:pt idx="6028">
                  <c:v>20.891596163215201</c:v>
                </c:pt>
                <c:pt idx="6029">
                  <c:v>20.892380142597734</c:v>
                </c:pt>
                <c:pt idx="6030">
                  <c:v>20.891788362440089</c:v>
                </c:pt>
                <c:pt idx="6031">
                  <c:v>20.890488980261299</c:v>
                </c:pt>
                <c:pt idx="6032">
                  <c:v>20.889255818448923</c:v>
                </c:pt>
                <c:pt idx="6033">
                  <c:v>20.888512700906087</c:v>
                </c:pt>
                <c:pt idx="6034">
                  <c:v>20.887377179664171</c:v>
                </c:pt>
                <c:pt idx="6035">
                  <c:v>20.886262552282638</c:v>
                </c:pt>
                <c:pt idx="6036">
                  <c:v>20.885156154613732</c:v>
                </c:pt>
                <c:pt idx="6037">
                  <c:v>20.884069318918314</c:v>
                </c:pt>
                <c:pt idx="6038">
                  <c:v>20.883191377276802</c:v>
                </c:pt>
                <c:pt idx="6039">
                  <c:v>20.882593471209493</c:v>
                </c:pt>
                <c:pt idx="6040">
                  <c:v>20.882344781125827</c:v>
                </c:pt>
                <c:pt idx="6041">
                  <c:v>20.881138464191334</c:v>
                </c:pt>
                <c:pt idx="6042">
                  <c:v>20.87996940819577</c:v>
                </c:pt>
                <c:pt idx="6043">
                  <c:v>20.878763228145466</c:v>
                </c:pt>
                <c:pt idx="6044">
                  <c:v>20.877615280000743</c:v>
                </c:pt>
                <c:pt idx="6045">
                  <c:v>20.876472134072454</c:v>
                </c:pt>
                <c:pt idx="6046">
                  <c:v>20.875363819720164</c:v>
                </c:pt>
                <c:pt idx="6047">
                  <c:v>20.874269381881611</c:v>
                </c:pt>
                <c:pt idx="6048">
                  <c:v>20.873177184848142</c:v>
                </c:pt>
                <c:pt idx="6049">
                  <c:v>20.872090536432246</c:v>
                </c:pt>
                <c:pt idx="6050">
                  <c:v>20.87112252097954</c:v>
                </c:pt>
                <c:pt idx="6051">
                  <c:v>20.870294825866381</c:v>
                </c:pt>
                <c:pt idx="6052">
                  <c:v>20.869589034939878</c:v>
                </c:pt>
                <c:pt idx="6053">
                  <c:v>20.868978532634586</c:v>
                </c:pt>
                <c:pt idx="6054">
                  <c:v>20.86796789053043</c:v>
                </c:pt>
                <c:pt idx="6055">
                  <c:v>20.866841580955029</c:v>
                </c:pt>
                <c:pt idx="6056">
                  <c:v>20.865529768522361</c:v>
                </c:pt>
                <c:pt idx="6057">
                  <c:v>20.864227649813532</c:v>
                </c:pt>
                <c:pt idx="6058">
                  <c:v>20.862909424311315</c:v>
                </c:pt>
                <c:pt idx="6059">
                  <c:v>20.861576267241784</c:v>
                </c:pt>
                <c:pt idx="6060">
                  <c:v>20.860234934000488</c:v>
                </c:pt>
                <c:pt idx="6061">
                  <c:v>20.858874212105736</c:v>
                </c:pt>
                <c:pt idx="6062">
                  <c:v>20.857499498057564</c:v>
                </c:pt>
                <c:pt idx="6063">
                  <c:v>20.856197880479613</c:v>
                </c:pt>
                <c:pt idx="6064">
                  <c:v>20.854916293465234</c:v>
                </c:pt>
                <c:pt idx="6065">
                  <c:v>20.853616597393057</c:v>
                </c:pt>
                <c:pt idx="6066">
                  <c:v>20.85229689985762</c:v>
                </c:pt>
                <c:pt idx="6067">
                  <c:v>20.850987007191229</c:v>
                </c:pt>
                <c:pt idx="6068">
                  <c:v>20.849716366061397</c:v>
                </c:pt>
                <c:pt idx="6069">
                  <c:v>20.848521029365266</c:v>
                </c:pt>
                <c:pt idx="6070">
                  <c:v>20.847256007427895</c:v>
                </c:pt>
                <c:pt idx="6071">
                  <c:v>20.845934779184102</c:v>
                </c:pt>
                <c:pt idx="6072">
                  <c:v>20.844550977867268</c:v>
                </c:pt>
                <c:pt idx="6073">
                  <c:v>20.838829551624933</c:v>
                </c:pt>
                <c:pt idx="6074">
                  <c:v>20.833051270641221</c:v>
                </c:pt>
                <c:pt idx="6075">
                  <c:v>20.827373993787997</c:v>
                </c:pt>
                <c:pt idx="6076">
                  <c:v>20.821852284069077</c:v>
                </c:pt>
                <c:pt idx="6077">
                  <c:v>20.816440095611377</c:v>
                </c:pt>
                <c:pt idx="6078">
                  <c:v>20.811159286024363</c:v>
                </c:pt>
                <c:pt idx="6079">
                  <c:v>20.805497772264239</c:v>
                </c:pt>
                <c:pt idx="6080">
                  <c:v>20.799954844411349</c:v>
                </c:pt>
                <c:pt idx="6081">
                  <c:v>20.795074111893364</c:v>
                </c:pt>
                <c:pt idx="6082">
                  <c:v>20.790484683866634</c:v>
                </c:pt>
                <c:pt idx="6083">
                  <c:v>20.786282194672033</c:v>
                </c:pt>
                <c:pt idx="6084">
                  <c:v>20.782545118785219</c:v>
                </c:pt>
                <c:pt idx="6085">
                  <c:v>20.778678117346292</c:v>
                </c:pt>
                <c:pt idx="6086">
                  <c:v>20.774850502389572</c:v>
                </c:pt>
                <c:pt idx="6087">
                  <c:v>20.771625618795287</c:v>
                </c:pt>
                <c:pt idx="6088">
                  <c:v>20.768811296337443</c:v>
                </c:pt>
                <c:pt idx="6089">
                  <c:v>20.767070281703436</c:v>
                </c:pt>
                <c:pt idx="6090">
                  <c:v>20.766288634479743</c:v>
                </c:pt>
                <c:pt idx="6091">
                  <c:v>20.766173183632709</c:v>
                </c:pt>
                <c:pt idx="6092">
                  <c:v>20.766399005308021</c:v>
                </c:pt>
                <c:pt idx="6093">
                  <c:v>20.766996947592862</c:v>
                </c:pt>
                <c:pt idx="6094">
                  <c:v>20.767158646999015</c:v>
                </c:pt>
                <c:pt idx="6095">
                  <c:v>20.768093831975563</c:v>
                </c:pt>
                <c:pt idx="6096">
                  <c:v>20.76926728199383</c:v>
                </c:pt>
                <c:pt idx="6097">
                  <c:v>20.769174818561794</c:v>
                </c:pt>
                <c:pt idx="6098">
                  <c:v>20.768514395716608</c:v>
                </c:pt>
                <c:pt idx="6099">
                  <c:v>20.769307856705769</c:v>
                </c:pt>
                <c:pt idx="6100">
                  <c:v>20.771603667328026</c:v>
                </c:pt>
                <c:pt idx="6101">
                  <c:v>20.775412631952559</c:v>
                </c:pt>
                <c:pt idx="6102">
                  <c:v>20.779065855135524</c:v>
                </c:pt>
                <c:pt idx="6103">
                  <c:v>20.783824947790869</c:v>
                </c:pt>
                <c:pt idx="6104">
                  <c:v>20.788269467824943</c:v>
                </c:pt>
                <c:pt idx="6105">
                  <c:v>20.792701626946311</c:v>
                </c:pt>
                <c:pt idx="6106">
                  <c:v>20.798132737630556</c:v>
                </c:pt>
                <c:pt idx="6107">
                  <c:v>20.804143721608973</c:v>
                </c:pt>
                <c:pt idx="6108">
                  <c:v>20.810181552769116</c:v>
                </c:pt>
                <c:pt idx="6109">
                  <c:v>20.81566328899353</c:v>
                </c:pt>
                <c:pt idx="6110">
                  <c:v>20.821074634861233</c:v>
                </c:pt>
                <c:pt idx="6111">
                  <c:v>20.826029214070186</c:v>
                </c:pt>
                <c:pt idx="6112">
                  <c:v>20.832177756008534</c:v>
                </c:pt>
                <c:pt idx="6113">
                  <c:v>20.839383432597444</c:v>
                </c:pt>
                <c:pt idx="6114">
                  <c:v>20.846657410754847</c:v>
                </c:pt>
                <c:pt idx="6115">
                  <c:v>20.852823333520199</c:v>
                </c:pt>
                <c:pt idx="6116">
                  <c:v>20.857477507456974</c:v>
                </c:pt>
                <c:pt idx="6117">
                  <c:v>20.860854021500856</c:v>
                </c:pt>
                <c:pt idx="6118">
                  <c:v>20.8605349656093</c:v>
                </c:pt>
                <c:pt idx="6119">
                  <c:v>20.85578876838818</c:v>
                </c:pt>
                <c:pt idx="6120">
                  <c:v>20.860468546982492</c:v>
                </c:pt>
                <c:pt idx="6121">
                  <c:v>20.866490852867116</c:v>
                </c:pt>
                <c:pt idx="6122">
                  <c:v>20.874009916992794</c:v>
                </c:pt>
                <c:pt idx="6123">
                  <c:v>20.88096699395922</c:v>
                </c:pt>
                <c:pt idx="6124">
                  <c:v>20.887678812474714</c:v>
                </c:pt>
                <c:pt idx="6125">
                  <c:v>20.893607944281616</c:v>
                </c:pt>
                <c:pt idx="6126">
                  <c:v>20.890033864732835</c:v>
                </c:pt>
                <c:pt idx="6127">
                  <c:v>20.884780938591543</c:v>
                </c:pt>
                <c:pt idx="6128">
                  <c:v>20.880856546083983</c:v>
                </c:pt>
                <c:pt idx="6129">
                  <c:v>20.876547827241403</c:v>
                </c:pt>
                <c:pt idx="6130">
                  <c:v>20.877137771842872</c:v>
                </c:pt>
                <c:pt idx="6131">
                  <c:v>20.879651426062477</c:v>
                </c:pt>
                <c:pt idx="6132">
                  <c:v>20.884333747826219</c:v>
                </c:pt>
                <c:pt idx="6133">
                  <c:v>20.890647803519304</c:v>
                </c:pt>
                <c:pt idx="6134">
                  <c:v>20.897540027574166</c:v>
                </c:pt>
                <c:pt idx="6135">
                  <c:v>20.900687183618533</c:v>
                </c:pt>
                <c:pt idx="6136">
                  <c:v>20.905511016964688</c:v>
                </c:pt>
                <c:pt idx="6137">
                  <c:v>20.90914010478939</c:v>
                </c:pt>
                <c:pt idx="6138">
                  <c:v>20.903557926541421</c:v>
                </c:pt>
                <c:pt idx="6139">
                  <c:v>20.897953170131508</c:v>
                </c:pt>
                <c:pt idx="6140">
                  <c:v>20.892608710238047</c:v>
                </c:pt>
                <c:pt idx="6141">
                  <c:v>20.890814961477172</c:v>
                </c:pt>
                <c:pt idx="6142">
                  <c:v>20.892361073596913</c:v>
                </c:pt>
                <c:pt idx="6143">
                  <c:v>20.896119284898141</c:v>
                </c:pt>
                <c:pt idx="6144">
                  <c:v>20.900099796155075</c:v>
                </c:pt>
                <c:pt idx="6145">
                  <c:v>20.893717679854227</c:v>
                </c:pt>
                <c:pt idx="6146">
                  <c:v>20.887187722530406</c:v>
                </c:pt>
                <c:pt idx="6147">
                  <c:v>20.881904364823829</c:v>
                </c:pt>
                <c:pt idx="6148">
                  <c:v>20.878074937548011</c:v>
                </c:pt>
                <c:pt idx="6149">
                  <c:v>20.879473826638211</c:v>
                </c:pt>
                <c:pt idx="6150">
                  <c:v>20.877382097910822</c:v>
                </c:pt>
                <c:pt idx="6151">
                  <c:v>20.877158311594677</c:v>
                </c:pt>
                <c:pt idx="6152">
                  <c:v>20.87947072617574</c:v>
                </c:pt>
                <c:pt idx="6153">
                  <c:v>20.883044138467685</c:v>
                </c:pt>
                <c:pt idx="6154">
                  <c:v>20.888903729089563</c:v>
                </c:pt>
                <c:pt idx="6155">
                  <c:v>20.896365965311055</c:v>
                </c:pt>
                <c:pt idx="6156">
                  <c:v>20.905363121213291</c:v>
                </c:pt>
                <c:pt idx="6157">
                  <c:v>20.91275281213726</c:v>
                </c:pt>
                <c:pt idx="6158">
                  <c:v>20.920148770266106</c:v>
                </c:pt>
                <c:pt idx="6159">
                  <c:v>20.92696473366556</c:v>
                </c:pt>
                <c:pt idx="6160">
                  <c:v>20.93386940450932</c:v>
                </c:pt>
                <c:pt idx="6161">
                  <c:v>20.940661151831744</c:v>
                </c:pt>
                <c:pt idx="6162">
                  <c:v>20.948791344043311</c:v>
                </c:pt>
                <c:pt idx="6163">
                  <c:v>20.958069046055762</c:v>
                </c:pt>
                <c:pt idx="6164">
                  <c:v>20.964532105148688</c:v>
                </c:pt>
                <c:pt idx="6165">
                  <c:v>20.969703163910506</c:v>
                </c:pt>
                <c:pt idx="6166">
                  <c:v>20.972418994881032</c:v>
                </c:pt>
                <c:pt idx="6167">
                  <c:v>20.97111838438612</c:v>
                </c:pt>
                <c:pt idx="6168">
                  <c:v>20.970214534028319</c:v>
                </c:pt>
                <c:pt idx="6169">
                  <c:v>20.976959672929222</c:v>
                </c:pt>
                <c:pt idx="6170">
                  <c:v>20.98601799476511</c:v>
                </c:pt>
                <c:pt idx="6171">
                  <c:v>20.99457567991637</c:v>
                </c:pt>
                <c:pt idx="6172">
                  <c:v>21.003409117984333</c:v>
                </c:pt>
                <c:pt idx="6173">
                  <c:v>21.012765634603326</c:v>
                </c:pt>
                <c:pt idx="6174">
                  <c:v>21.022309894901351</c:v>
                </c:pt>
                <c:pt idx="6175">
                  <c:v>21.031892656503796</c:v>
                </c:pt>
                <c:pt idx="6176">
                  <c:v>21.04235324854838</c:v>
                </c:pt>
                <c:pt idx="6177">
                  <c:v>21.054482515891209</c:v>
                </c:pt>
                <c:pt idx="6178">
                  <c:v>21.065917791397514</c:v>
                </c:pt>
                <c:pt idx="6179">
                  <c:v>21.076936269630117</c:v>
                </c:pt>
                <c:pt idx="6180">
                  <c:v>21.088646574116066</c:v>
                </c:pt>
                <c:pt idx="6181">
                  <c:v>21.100586542053534</c:v>
                </c:pt>
                <c:pt idx="6182">
                  <c:v>21.112275941365215</c:v>
                </c:pt>
                <c:pt idx="6183">
                  <c:v>21.124408628913805</c:v>
                </c:pt>
                <c:pt idx="6184">
                  <c:v>21.136714307901002</c:v>
                </c:pt>
                <c:pt idx="6185">
                  <c:v>21.148225254714582</c:v>
                </c:pt>
                <c:pt idx="6186">
                  <c:v>21.159727111212081</c:v>
                </c:pt>
                <c:pt idx="6187">
                  <c:v>21.170916536602068</c:v>
                </c:pt>
                <c:pt idx="6188">
                  <c:v>21.182677320889624</c:v>
                </c:pt>
                <c:pt idx="6189">
                  <c:v>21.194593505476</c:v>
                </c:pt>
                <c:pt idx="6190">
                  <c:v>21.206832975419935</c:v>
                </c:pt>
                <c:pt idx="6191">
                  <c:v>21.221993547271762</c:v>
                </c:pt>
                <c:pt idx="6192">
                  <c:v>21.234788649393366</c:v>
                </c:pt>
                <c:pt idx="6193">
                  <c:v>21.242560635326431</c:v>
                </c:pt>
                <c:pt idx="6194">
                  <c:v>21.251452696860543</c:v>
                </c:pt>
                <c:pt idx="6195">
                  <c:v>21.263284415880261</c:v>
                </c:pt>
                <c:pt idx="6196">
                  <c:v>21.274446685732812</c:v>
                </c:pt>
                <c:pt idx="6197">
                  <c:v>21.287456856710136</c:v>
                </c:pt>
                <c:pt idx="6198">
                  <c:v>21.301471191394548</c:v>
                </c:pt>
                <c:pt idx="6199">
                  <c:v>21.315063142730434</c:v>
                </c:pt>
                <c:pt idx="6200">
                  <c:v>21.327405201330677</c:v>
                </c:pt>
                <c:pt idx="6201">
                  <c:v>21.337983491926817</c:v>
                </c:pt>
                <c:pt idx="6202">
                  <c:v>21.346600100702712</c:v>
                </c:pt>
                <c:pt idx="6203">
                  <c:v>21.337471988079809</c:v>
                </c:pt>
                <c:pt idx="6204">
                  <c:v>21.326526889809479</c:v>
                </c:pt>
                <c:pt idx="6205">
                  <c:v>21.317286433496541</c:v>
                </c:pt>
                <c:pt idx="6206">
                  <c:v>21.312230244511198</c:v>
                </c:pt>
                <c:pt idx="6207">
                  <c:v>21.307373453037705</c:v>
                </c:pt>
                <c:pt idx="6208">
                  <c:v>21.303516691979116</c:v>
                </c:pt>
                <c:pt idx="6209">
                  <c:v>21.311288541312312</c:v>
                </c:pt>
                <c:pt idx="6210">
                  <c:v>21.319140183008322</c:v>
                </c:pt>
                <c:pt idx="6211">
                  <c:v>21.30811622957615</c:v>
                </c:pt>
                <c:pt idx="6212">
                  <c:v>21.297108950314399</c:v>
                </c:pt>
                <c:pt idx="6213">
                  <c:v>21.289960109146321</c:v>
                </c:pt>
                <c:pt idx="6214">
                  <c:v>21.285021375916802</c:v>
                </c:pt>
                <c:pt idx="6215">
                  <c:v>21.282051829274604</c:v>
                </c:pt>
                <c:pt idx="6216">
                  <c:v>21.281166737365037</c:v>
                </c:pt>
                <c:pt idx="6217">
                  <c:v>21.276043398109316</c:v>
                </c:pt>
                <c:pt idx="6218">
                  <c:v>21.287369203030977</c:v>
                </c:pt>
                <c:pt idx="6219">
                  <c:v>21.292155839497671</c:v>
                </c:pt>
                <c:pt idx="6220">
                  <c:v>21.285195929559677</c:v>
                </c:pt>
                <c:pt idx="6221">
                  <c:v>21.290831152256843</c:v>
                </c:pt>
                <c:pt idx="6222">
                  <c:v>21.29973486669132</c:v>
                </c:pt>
                <c:pt idx="6223">
                  <c:v>21.309404989965415</c:v>
                </c:pt>
                <c:pt idx="6224">
                  <c:v>21.319568526205824</c:v>
                </c:pt>
                <c:pt idx="6225">
                  <c:v>21.332287897918533</c:v>
                </c:pt>
                <c:pt idx="6226">
                  <c:v>21.347055525463098</c:v>
                </c:pt>
                <c:pt idx="6227">
                  <c:v>21.359098690592255</c:v>
                </c:pt>
                <c:pt idx="6228">
                  <c:v>21.373390151078755</c:v>
                </c:pt>
                <c:pt idx="6229">
                  <c:v>21.387160932925379</c:v>
                </c:pt>
                <c:pt idx="6230">
                  <c:v>21.400760039525743</c:v>
                </c:pt>
                <c:pt idx="6231">
                  <c:v>21.413735222544741</c:v>
                </c:pt>
                <c:pt idx="6232">
                  <c:v>21.430807743473554</c:v>
                </c:pt>
                <c:pt idx="6233">
                  <c:v>21.449390739955902</c:v>
                </c:pt>
                <c:pt idx="6234">
                  <c:v>21.466247427282777</c:v>
                </c:pt>
                <c:pt idx="6235">
                  <c:v>21.480737780022828</c:v>
                </c:pt>
                <c:pt idx="6236">
                  <c:v>21.494862133236783</c:v>
                </c:pt>
                <c:pt idx="6237">
                  <c:v>21.50000073263918</c:v>
                </c:pt>
                <c:pt idx="6238">
                  <c:v>21.488402331462883</c:v>
                </c:pt>
                <c:pt idx="6239">
                  <c:v>21.480254499389801</c:v>
                </c:pt>
                <c:pt idx="6240">
                  <c:v>21.484637175987881</c:v>
                </c:pt>
                <c:pt idx="6241">
                  <c:v>21.500141309489589</c:v>
                </c:pt>
                <c:pt idx="6242">
                  <c:v>21.516346626255441</c:v>
                </c:pt>
                <c:pt idx="6243">
                  <c:v>21.532923724589793</c:v>
                </c:pt>
                <c:pt idx="6244">
                  <c:v>21.549755607874033</c:v>
                </c:pt>
                <c:pt idx="6245">
                  <c:v>21.567718601969514</c:v>
                </c:pt>
                <c:pt idx="6246">
                  <c:v>21.586181581711575</c:v>
                </c:pt>
                <c:pt idx="6247">
                  <c:v>21.602477840937809</c:v>
                </c:pt>
                <c:pt idx="6248">
                  <c:v>21.620169422102187</c:v>
                </c:pt>
                <c:pt idx="6249">
                  <c:v>21.637287228848546</c:v>
                </c:pt>
                <c:pt idx="6250">
                  <c:v>21.653825268742974</c:v>
                </c:pt>
                <c:pt idx="6251">
                  <c:v>21.669677702898035</c:v>
                </c:pt>
                <c:pt idx="6252">
                  <c:v>21.685315103754483</c:v>
                </c:pt>
                <c:pt idx="6253">
                  <c:v>21.701923063291837</c:v>
                </c:pt>
                <c:pt idx="6254">
                  <c:v>21.719408576011801</c:v>
                </c:pt>
                <c:pt idx="6255">
                  <c:v>21.737343623127764</c:v>
                </c:pt>
                <c:pt idx="6256">
                  <c:v>21.754978216788306</c:v>
                </c:pt>
                <c:pt idx="6257">
                  <c:v>21.772558483471471</c:v>
                </c:pt>
                <c:pt idx="6258">
                  <c:v>21.788971394443443</c:v>
                </c:pt>
                <c:pt idx="6259">
                  <c:v>21.80484611869355</c:v>
                </c:pt>
                <c:pt idx="6260">
                  <c:v>21.819673177964404</c:v>
                </c:pt>
                <c:pt idx="6261">
                  <c:v>21.83432724959296</c:v>
                </c:pt>
                <c:pt idx="6262">
                  <c:v>21.848511933861779</c:v>
                </c:pt>
                <c:pt idx="6263">
                  <c:v>21.864346568840446</c:v>
                </c:pt>
                <c:pt idx="6264">
                  <c:v>21.863681037230197</c:v>
                </c:pt>
                <c:pt idx="6265">
                  <c:v>21.857170783454503</c:v>
                </c:pt>
                <c:pt idx="6266">
                  <c:v>21.845318732423873</c:v>
                </c:pt>
                <c:pt idx="6267">
                  <c:v>21.833618643706085</c:v>
                </c:pt>
                <c:pt idx="6268">
                  <c:v>21.822783259840019</c:v>
                </c:pt>
                <c:pt idx="6269">
                  <c:v>21.812777301536375</c:v>
                </c:pt>
                <c:pt idx="6270">
                  <c:v>21.803957670064605</c:v>
                </c:pt>
                <c:pt idx="6271">
                  <c:v>21.796903072319775</c:v>
                </c:pt>
                <c:pt idx="6272">
                  <c:v>21.7932257428348</c:v>
                </c:pt>
                <c:pt idx="6273">
                  <c:v>21.793797644916232</c:v>
                </c:pt>
                <c:pt idx="6274">
                  <c:v>21.797691218523461</c:v>
                </c:pt>
                <c:pt idx="6275">
                  <c:v>21.805400859735666</c:v>
                </c:pt>
                <c:pt idx="6276">
                  <c:v>21.816000973485835</c:v>
                </c:pt>
                <c:pt idx="6277">
                  <c:v>21.828796267019239</c:v>
                </c:pt>
                <c:pt idx="6278">
                  <c:v>21.842229444191513</c:v>
                </c:pt>
                <c:pt idx="6279">
                  <c:v>21.854386319168256</c:v>
                </c:pt>
                <c:pt idx="6280">
                  <c:v>21.865997387156529</c:v>
                </c:pt>
                <c:pt idx="6281">
                  <c:v>21.877286605380039</c:v>
                </c:pt>
                <c:pt idx="6282">
                  <c:v>21.887766533581711</c:v>
                </c:pt>
                <c:pt idx="6283">
                  <c:v>21.897831021917668</c:v>
                </c:pt>
                <c:pt idx="6284">
                  <c:v>21.908951229848761</c:v>
                </c:pt>
                <c:pt idx="6285">
                  <c:v>21.920744276100205</c:v>
                </c:pt>
                <c:pt idx="6286">
                  <c:v>21.934043629606574</c:v>
                </c:pt>
                <c:pt idx="6287">
                  <c:v>21.947564473692715</c:v>
                </c:pt>
                <c:pt idx="6288">
                  <c:v>21.96083901153785</c:v>
                </c:pt>
                <c:pt idx="6289">
                  <c:v>21.973270843936792</c:v>
                </c:pt>
                <c:pt idx="6290">
                  <c:v>21.985094443372827</c:v>
                </c:pt>
                <c:pt idx="6291">
                  <c:v>21.997760208653645</c:v>
                </c:pt>
                <c:pt idx="6292">
                  <c:v>22.010046393695106</c:v>
                </c:pt>
                <c:pt idx="6293">
                  <c:v>22.022643516380697</c:v>
                </c:pt>
                <c:pt idx="6294">
                  <c:v>22.035406398730544</c:v>
                </c:pt>
                <c:pt idx="6295">
                  <c:v>22.048655055314462</c:v>
                </c:pt>
                <c:pt idx="6296">
                  <c:v>22.060751210509526</c:v>
                </c:pt>
                <c:pt idx="6297">
                  <c:v>22.0719325906142</c:v>
                </c:pt>
                <c:pt idx="6298">
                  <c:v>22.081742660691535</c:v>
                </c:pt>
                <c:pt idx="6299">
                  <c:v>22.090731860887505</c:v>
                </c:pt>
                <c:pt idx="6300">
                  <c:v>22.099832859056477</c:v>
                </c:pt>
                <c:pt idx="6301">
                  <c:v>22.109438968452519</c:v>
                </c:pt>
                <c:pt idx="6302">
                  <c:v>22.119106893658174</c:v>
                </c:pt>
                <c:pt idx="6303">
                  <c:v>22.129902779002578</c:v>
                </c:pt>
                <c:pt idx="6304">
                  <c:v>22.139609715882138</c:v>
                </c:pt>
                <c:pt idx="6305">
                  <c:v>22.150143367823961</c:v>
                </c:pt>
                <c:pt idx="6306">
                  <c:v>22.161368949439247</c:v>
                </c:pt>
                <c:pt idx="6307">
                  <c:v>22.17308576844102</c:v>
                </c:pt>
                <c:pt idx="6308">
                  <c:v>22.184721081297059</c:v>
                </c:pt>
                <c:pt idx="6309">
                  <c:v>22.196318238128132</c:v>
                </c:pt>
                <c:pt idx="6310">
                  <c:v>22.207933365713291</c:v>
                </c:pt>
                <c:pt idx="6311">
                  <c:v>22.219055799405311</c:v>
                </c:pt>
                <c:pt idx="6312">
                  <c:v>22.229896090027051</c:v>
                </c:pt>
                <c:pt idx="6313">
                  <c:v>22.240571584295395</c:v>
                </c:pt>
                <c:pt idx="6314">
                  <c:v>22.251145545317559</c:v>
                </c:pt>
                <c:pt idx="6315">
                  <c:v>22.262109873504645</c:v>
                </c:pt>
                <c:pt idx="6316">
                  <c:v>22.273205142183642</c:v>
                </c:pt>
                <c:pt idx="6317">
                  <c:v>22.283876659042029</c:v>
                </c:pt>
                <c:pt idx="6318">
                  <c:v>22.294190902285003</c:v>
                </c:pt>
                <c:pt idx="6319">
                  <c:v>22.304326309309136</c:v>
                </c:pt>
                <c:pt idx="6320">
                  <c:v>22.314031861080533</c:v>
                </c:pt>
                <c:pt idx="6321">
                  <c:v>22.322495787485604</c:v>
                </c:pt>
                <c:pt idx="6322">
                  <c:v>22.31417618486552</c:v>
                </c:pt>
                <c:pt idx="6323">
                  <c:v>22.305999468050203</c:v>
                </c:pt>
                <c:pt idx="6324">
                  <c:v>22.297963836050318</c:v>
                </c:pt>
                <c:pt idx="6325">
                  <c:v>22.290581660835478</c:v>
                </c:pt>
                <c:pt idx="6326">
                  <c:v>22.283352483211413</c:v>
                </c:pt>
                <c:pt idx="6327">
                  <c:v>22.276304385088689</c:v>
                </c:pt>
                <c:pt idx="6328">
                  <c:v>22.269637617569757</c:v>
                </c:pt>
                <c:pt idx="6329">
                  <c:v>22.262891522910436</c:v>
                </c:pt>
                <c:pt idx="6330">
                  <c:v>22.25620797150161</c:v>
                </c:pt>
                <c:pt idx="6331">
                  <c:v>22.249631849028951</c:v>
                </c:pt>
                <c:pt idx="6332">
                  <c:v>22.242650471133331</c:v>
                </c:pt>
                <c:pt idx="6333">
                  <c:v>22.235532689968256</c:v>
                </c:pt>
                <c:pt idx="6334">
                  <c:v>22.228217619108666</c:v>
                </c:pt>
                <c:pt idx="6335">
                  <c:v>22.220646374674683</c:v>
                </c:pt>
                <c:pt idx="6336">
                  <c:v>22.212850404934141</c:v>
                </c:pt>
                <c:pt idx="6337">
                  <c:v>22.205003703660299</c:v>
                </c:pt>
                <c:pt idx="6338">
                  <c:v>22.197178719303061</c:v>
                </c:pt>
                <c:pt idx="6339">
                  <c:v>22.189529637603112</c:v>
                </c:pt>
                <c:pt idx="6340">
                  <c:v>22.182190924397734</c:v>
                </c:pt>
                <c:pt idx="6341">
                  <c:v>22.175107612274964</c:v>
                </c:pt>
                <c:pt idx="6342">
                  <c:v>22.168120232476852</c:v>
                </c:pt>
                <c:pt idx="6343">
                  <c:v>22.160960550546271</c:v>
                </c:pt>
                <c:pt idx="6344">
                  <c:v>22.153738617637575</c:v>
                </c:pt>
                <c:pt idx="6345">
                  <c:v>22.147511455099913</c:v>
                </c:pt>
                <c:pt idx="6346">
                  <c:v>22.143050573500837</c:v>
                </c:pt>
                <c:pt idx="6347">
                  <c:v>22.141555826520985</c:v>
                </c:pt>
                <c:pt idx="6348">
                  <c:v>22.142026901825858</c:v>
                </c:pt>
                <c:pt idx="6349">
                  <c:v>22.144449381739712</c:v>
                </c:pt>
                <c:pt idx="6350">
                  <c:v>22.147939416544226</c:v>
                </c:pt>
                <c:pt idx="6351">
                  <c:v>22.152084703238284</c:v>
                </c:pt>
                <c:pt idx="6352">
                  <c:v>22.155976537023175</c:v>
                </c:pt>
                <c:pt idx="6353">
                  <c:v>22.161400112091346</c:v>
                </c:pt>
                <c:pt idx="6354">
                  <c:v>22.166806499463181</c:v>
                </c:pt>
                <c:pt idx="6355">
                  <c:v>22.172030342986623</c:v>
                </c:pt>
                <c:pt idx="6356">
                  <c:v>22.177000478168139</c:v>
                </c:pt>
                <c:pt idx="6357">
                  <c:v>22.18233519374062</c:v>
                </c:pt>
                <c:pt idx="6358">
                  <c:v>22.186690217846099</c:v>
                </c:pt>
                <c:pt idx="6359">
                  <c:v>22.19150997397848</c:v>
                </c:pt>
                <c:pt idx="6360">
                  <c:v>22.192715287573257</c:v>
                </c:pt>
                <c:pt idx="6361">
                  <c:v>22.197956362425483</c:v>
                </c:pt>
                <c:pt idx="6362">
                  <c:v>22.203332350869903</c:v>
                </c:pt>
                <c:pt idx="6363">
                  <c:v>22.20885051781168</c:v>
                </c:pt>
                <c:pt idx="6364">
                  <c:v>22.21406992140291</c:v>
                </c:pt>
                <c:pt idx="6365">
                  <c:v>22.219264827615003</c:v>
                </c:pt>
                <c:pt idx="6366">
                  <c:v>22.224762763432352</c:v>
                </c:pt>
                <c:pt idx="6367">
                  <c:v>22.226102352396268</c:v>
                </c:pt>
                <c:pt idx="6368">
                  <c:v>22.227379758374823</c:v>
                </c:pt>
                <c:pt idx="6369">
                  <c:v>22.228679148358193</c:v>
                </c:pt>
                <c:pt idx="6370">
                  <c:v>22.233975621288366</c:v>
                </c:pt>
                <c:pt idx="6371">
                  <c:v>22.235212074084412</c:v>
                </c:pt>
                <c:pt idx="6372">
                  <c:v>22.236406911980982</c:v>
                </c:pt>
                <c:pt idx="6373">
                  <c:v>22.237627961132819</c:v>
                </c:pt>
                <c:pt idx="6374">
                  <c:v>22.23866968762276</c:v>
                </c:pt>
                <c:pt idx="6375">
                  <c:v>22.239846260678654</c:v>
                </c:pt>
                <c:pt idx="6376">
                  <c:v>22.241048530475453</c:v>
                </c:pt>
                <c:pt idx="6377">
                  <c:v>22.242253877458747</c:v>
                </c:pt>
                <c:pt idx="6378">
                  <c:v>22.243436593106416</c:v>
                </c:pt>
                <c:pt idx="6379">
                  <c:v>22.244622974915192</c:v>
                </c:pt>
                <c:pt idx="6380">
                  <c:v>22.245781070280454</c:v>
                </c:pt>
                <c:pt idx="6381">
                  <c:v>22.246964118951713</c:v>
                </c:pt>
                <c:pt idx="6382">
                  <c:v>22.248142715137892</c:v>
                </c:pt>
                <c:pt idx="6383">
                  <c:v>22.249378158847055</c:v>
                </c:pt>
                <c:pt idx="6384">
                  <c:v>22.250635198848759</c:v>
                </c:pt>
                <c:pt idx="6385">
                  <c:v>22.251860826445078</c:v>
                </c:pt>
                <c:pt idx="6386">
                  <c:v>22.250604640050099</c:v>
                </c:pt>
                <c:pt idx="6387">
                  <c:v>22.249151442849943</c:v>
                </c:pt>
                <c:pt idx="6388">
                  <c:v>22.247722624289477</c:v>
                </c:pt>
                <c:pt idx="6389">
                  <c:v>22.246271495817798</c:v>
                </c:pt>
                <c:pt idx="6390">
                  <c:v>22.244848532044426</c:v>
                </c:pt>
                <c:pt idx="6391">
                  <c:v>22.243447298412519</c:v>
                </c:pt>
                <c:pt idx="6392">
                  <c:v>22.242455993046768</c:v>
                </c:pt>
                <c:pt idx="6393">
                  <c:v>22.241756617210847</c:v>
                </c:pt>
                <c:pt idx="6394">
                  <c:v>22.241238760806763</c:v>
                </c:pt>
                <c:pt idx="6395">
                  <c:v>22.2410799493633</c:v>
                </c:pt>
                <c:pt idx="6396">
                  <c:v>22.240689054366591</c:v>
                </c:pt>
                <c:pt idx="6397">
                  <c:v>22.240420236154176</c:v>
                </c:pt>
                <c:pt idx="6398">
                  <c:v>22.240410528177154</c:v>
                </c:pt>
                <c:pt idx="6399">
                  <c:v>22.240802800356562</c:v>
                </c:pt>
                <c:pt idx="6400">
                  <c:v>22.241388370805605</c:v>
                </c:pt>
                <c:pt idx="6401">
                  <c:v>22.241932071769039</c:v>
                </c:pt>
                <c:pt idx="6402">
                  <c:v>22.242560975347107</c:v>
                </c:pt>
                <c:pt idx="6403">
                  <c:v>22.243274083612135</c:v>
                </c:pt>
                <c:pt idx="6404">
                  <c:v>22.244007667674275</c:v>
                </c:pt>
                <c:pt idx="6405">
                  <c:v>22.244810318817493</c:v>
                </c:pt>
                <c:pt idx="6406">
                  <c:v>22.245721225916281</c:v>
                </c:pt>
                <c:pt idx="6407">
                  <c:v>22.246713483406879</c:v>
                </c:pt>
                <c:pt idx="6408">
                  <c:v>22.247114269423303</c:v>
                </c:pt>
                <c:pt idx="6409">
                  <c:v>22.246008455849136</c:v>
                </c:pt>
                <c:pt idx="6410">
                  <c:v>22.24463332964261</c:v>
                </c:pt>
                <c:pt idx="6411">
                  <c:v>22.243332580431765</c:v>
                </c:pt>
                <c:pt idx="6412">
                  <c:v>22.242149719364701</c:v>
                </c:pt>
                <c:pt idx="6413">
                  <c:v>22.241119249666081</c:v>
                </c:pt>
                <c:pt idx="6414">
                  <c:v>22.240259100705089</c:v>
                </c:pt>
                <c:pt idx="6415">
                  <c:v>22.239429853105658</c:v>
                </c:pt>
                <c:pt idx="6416">
                  <c:v>22.238922888854347</c:v>
                </c:pt>
                <c:pt idx="6417">
                  <c:v>22.237551259480572</c:v>
                </c:pt>
                <c:pt idx="6418">
                  <c:v>22.236211262499701</c:v>
                </c:pt>
                <c:pt idx="6419">
                  <c:v>22.234843466432082</c:v>
                </c:pt>
                <c:pt idx="6420">
                  <c:v>22.233463027665678</c:v>
                </c:pt>
                <c:pt idx="6421">
                  <c:v>22.232074920085079</c:v>
                </c:pt>
                <c:pt idx="6422">
                  <c:v>22.230717748781192</c:v>
                </c:pt>
                <c:pt idx="6423">
                  <c:v>22.229547101434505</c:v>
                </c:pt>
                <c:pt idx="6424">
                  <c:v>22.22884401873829</c:v>
                </c:pt>
                <c:pt idx="6425">
                  <c:v>22.228504524971274</c:v>
                </c:pt>
                <c:pt idx="6426">
                  <c:v>22.2283926373646</c:v>
                </c:pt>
                <c:pt idx="6427">
                  <c:v>22.229298521051017</c:v>
                </c:pt>
                <c:pt idx="6428">
                  <c:v>22.231284825659184</c:v>
                </c:pt>
                <c:pt idx="6429">
                  <c:v>22.233916018743709</c:v>
                </c:pt>
                <c:pt idx="6430">
                  <c:v>22.237036877351095</c:v>
                </c:pt>
                <c:pt idx="6431">
                  <c:v>22.240415369529074</c:v>
                </c:pt>
                <c:pt idx="6432">
                  <c:v>22.243996285875877</c:v>
                </c:pt>
                <c:pt idx="6433">
                  <c:v>22.24738195611458</c:v>
                </c:pt>
                <c:pt idx="6434">
                  <c:v>22.249374622627194</c:v>
                </c:pt>
                <c:pt idx="6435">
                  <c:v>22.243128667297285</c:v>
                </c:pt>
                <c:pt idx="6436">
                  <c:v>22.236877009923024</c:v>
                </c:pt>
                <c:pt idx="6437">
                  <c:v>22.230575402797186</c:v>
                </c:pt>
                <c:pt idx="6438">
                  <c:v>22.224243075759198</c:v>
                </c:pt>
                <c:pt idx="6439">
                  <c:v>22.218186917465797</c:v>
                </c:pt>
                <c:pt idx="6440">
                  <c:v>22.216714470569471</c:v>
                </c:pt>
                <c:pt idx="6441">
                  <c:v>22.215259959857423</c:v>
                </c:pt>
                <c:pt idx="6442">
                  <c:v>22.209614063285578</c:v>
                </c:pt>
                <c:pt idx="6443">
                  <c:v>22.204012894912303</c:v>
                </c:pt>
                <c:pt idx="6444">
                  <c:v>22.198099954049063</c:v>
                </c:pt>
                <c:pt idx="6445">
                  <c:v>22.192471527796496</c:v>
                </c:pt>
                <c:pt idx="6446">
                  <c:v>22.186766283964996</c:v>
                </c:pt>
                <c:pt idx="6447">
                  <c:v>22.185359983835166</c:v>
                </c:pt>
                <c:pt idx="6448">
                  <c:v>22.184181454356402</c:v>
                </c:pt>
                <c:pt idx="6449">
                  <c:v>22.183139205392713</c:v>
                </c:pt>
                <c:pt idx="6450">
                  <c:v>22.179061397835042</c:v>
                </c:pt>
                <c:pt idx="6451">
                  <c:v>22.176083650871963</c:v>
                </c:pt>
                <c:pt idx="6452">
                  <c:v>22.174448594016201</c:v>
                </c:pt>
                <c:pt idx="6453">
                  <c:v>22.173712227865749</c:v>
                </c:pt>
                <c:pt idx="6454">
                  <c:v>22.174044379385244</c:v>
                </c:pt>
                <c:pt idx="6455">
                  <c:v>22.175699127063769</c:v>
                </c:pt>
                <c:pt idx="6456">
                  <c:v>22.178136605601548</c:v>
                </c:pt>
                <c:pt idx="6457">
                  <c:v>22.181336177550651</c:v>
                </c:pt>
                <c:pt idx="6458">
                  <c:v>22.184586582621598</c:v>
                </c:pt>
                <c:pt idx="6459">
                  <c:v>22.188573710072934</c:v>
                </c:pt>
                <c:pt idx="6460">
                  <c:v>22.192658375816553</c:v>
                </c:pt>
                <c:pt idx="6461">
                  <c:v>22.196848071950839</c:v>
                </c:pt>
                <c:pt idx="6462">
                  <c:v>22.201555891574948</c:v>
                </c:pt>
                <c:pt idx="6463">
                  <c:v>22.206288858670945</c:v>
                </c:pt>
                <c:pt idx="6464">
                  <c:v>22.210920171166286</c:v>
                </c:pt>
                <c:pt idx="6465">
                  <c:v>22.215641572179219</c:v>
                </c:pt>
                <c:pt idx="6466">
                  <c:v>22.220535743175244</c:v>
                </c:pt>
                <c:pt idx="6467">
                  <c:v>22.221078911513946</c:v>
                </c:pt>
                <c:pt idx="6468">
                  <c:v>22.214387268794066</c:v>
                </c:pt>
                <c:pt idx="6469">
                  <c:v>22.207738852760023</c:v>
                </c:pt>
                <c:pt idx="6470">
                  <c:v>22.201160528494238</c:v>
                </c:pt>
                <c:pt idx="6471">
                  <c:v>22.194482697383819</c:v>
                </c:pt>
                <c:pt idx="6472">
                  <c:v>22.187692095535713</c:v>
                </c:pt>
                <c:pt idx="6473">
                  <c:v>22.181473436415054</c:v>
                </c:pt>
                <c:pt idx="6474">
                  <c:v>22.175847830161874</c:v>
                </c:pt>
                <c:pt idx="6475">
                  <c:v>22.171142033306857</c:v>
                </c:pt>
                <c:pt idx="6476">
                  <c:v>22.168168551096834</c:v>
                </c:pt>
                <c:pt idx="6477">
                  <c:v>22.166331463315316</c:v>
                </c:pt>
                <c:pt idx="6478">
                  <c:v>22.164933430705144</c:v>
                </c:pt>
                <c:pt idx="6479">
                  <c:v>22.16457106995232</c:v>
                </c:pt>
                <c:pt idx="6480">
                  <c:v>22.165586414497188</c:v>
                </c:pt>
                <c:pt idx="6481">
                  <c:v>22.16794317737584</c:v>
                </c:pt>
                <c:pt idx="6482">
                  <c:v>22.17166555099088</c:v>
                </c:pt>
                <c:pt idx="6483">
                  <c:v>22.176873620730486</c:v>
                </c:pt>
                <c:pt idx="6484">
                  <c:v>22.183534050338405</c:v>
                </c:pt>
                <c:pt idx="6485">
                  <c:v>22.191130573687509</c:v>
                </c:pt>
                <c:pt idx="6486">
                  <c:v>22.198976435186331</c:v>
                </c:pt>
                <c:pt idx="6487">
                  <c:v>22.20681075296833</c:v>
                </c:pt>
                <c:pt idx="6488">
                  <c:v>22.212849924713577</c:v>
                </c:pt>
                <c:pt idx="6489">
                  <c:v>22.221593452388486</c:v>
                </c:pt>
                <c:pt idx="6490">
                  <c:v>22.230418182812759</c:v>
                </c:pt>
                <c:pt idx="6491">
                  <c:v>22.239229044648262</c:v>
                </c:pt>
                <c:pt idx="6492">
                  <c:v>22.247815468435881</c:v>
                </c:pt>
                <c:pt idx="6493">
                  <c:v>22.256577027373702</c:v>
                </c:pt>
                <c:pt idx="6494">
                  <c:v>22.265285744342616</c:v>
                </c:pt>
                <c:pt idx="6495">
                  <c:v>22.27419178202144</c:v>
                </c:pt>
                <c:pt idx="6496">
                  <c:v>22.283275898127034</c:v>
                </c:pt>
                <c:pt idx="6497">
                  <c:v>22.292278653002434</c:v>
                </c:pt>
                <c:pt idx="6498">
                  <c:v>22.301517789199323</c:v>
                </c:pt>
                <c:pt idx="6499">
                  <c:v>22.310469542285954</c:v>
                </c:pt>
                <c:pt idx="6500">
                  <c:v>22.320196932613474</c:v>
                </c:pt>
                <c:pt idx="6501">
                  <c:v>22.3291903991495</c:v>
                </c:pt>
                <c:pt idx="6502">
                  <c:v>22.338002275574141</c:v>
                </c:pt>
                <c:pt idx="6503">
                  <c:v>22.34656023982561</c:v>
                </c:pt>
                <c:pt idx="6504">
                  <c:v>22.355355062338383</c:v>
                </c:pt>
                <c:pt idx="6505">
                  <c:v>22.364201482578615</c:v>
                </c:pt>
                <c:pt idx="6506">
                  <c:v>22.373099350786458</c:v>
                </c:pt>
                <c:pt idx="6507">
                  <c:v>22.382239125845597</c:v>
                </c:pt>
                <c:pt idx="6508">
                  <c:v>22.391873562211874</c:v>
                </c:pt>
                <c:pt idx="6509">
                  <c:v>22.401437181332884</c:v>
                </c:pt>
                <c:pt idx="6510">
                  <c:v>22.411172366342736</c:v>
                </c:pt>
                <c:pt idx="6511">
                  <c:v>22.420973742329366</c:v>
                </c:pt>
                <c:pt idx="6512">
                  <c:v>22.430745762472814</c:v>
                </c:pt>
                <c:pt idx="6513">
                  <c:v>22.441021944597573</c:v>
                </c:pt>
                <c:pt idx="6514">
                  <c:v>22.448046773940483</c:v>
                </c:pt>
                <c:pt idx="6515">
                  <c:v>22.454130426786591</c:v>
                </c:pt>
                <c:pt idx="6516">
                  <c:v>22.462528135431917</c:v>
                </c:pt>
                <c:pt idx="6517">
                  <c:v>22.471315082332691</c:v>
                </c:pt>
                <c:pt idx="6518">
                  <c:v>22.479821746491545</c:v>
                </c:pt>
                <c:pt idx="6519">
                  <c:v>22.48882482570221</c:v>
                </c:pt>
                <c:pt idx="6520">
                  <c:v>22.49826559437523</c:v>
                </c:pt>
                <c:pt idx="6521">
                  <c:v>22.507290169972052</c:v>
                </c:pt>
                <c:pt idx="6522">
                  <c:v>22.50840172777469</c:v>
                </c:pt>
                <c:pt idx="6523">
                  <c:v>22.505594573347551</c:v>
                </c:pt>
                <c:pt idx="6524">
                  <c:v>22.504994678696473</c:v>
                </c:pt>
                <c:pt idx="6525">
                  <c:v>22.511041543674327</c:v>
                </c:pt>
                <c:pt idx="6526">
                  <c:v>22.518748746777526</c:v>
                </c:pt>
                <c:pt idx="6527">
                  <c:v>22.528524034049504</c:v>
                </c:pt>
                <c:pt idx="6528">
                  <c:v>22.538096459424708</c:v>
                </c:pt>
                <c:pt idx="6529">
                  <c:v>22.546654227014972</c:v>
                </c:pt>
                <c:pt idx="6530">
                  <c:v>22.55581797826795</c:v>
                </c:pt>
                <c:pt idx="6531">
                  <c:v>22.565282307276167</c:v>
                </c:pt>
                <c:pt idx="6532">
                  <c:v>22.574448305848243</c:v>
                </c:pt>
                <c:pt idx="6533">
                  <c:v>22.583861908003222</c:v>
                </c:pt>
                <c:pt idx="6534">
                  <c:v>22.594859003333664</c:v>
                </c:pt>
                <c:pt idx="6535">
                  <c:v>22.606022572359301</c:v>
                </c:pt>
                <c:pt idx="6536">
                  <c:v>22.616132412990048</c:v>
                </c:pt>
                <c:pt idx="6537">
                  <c:v>22.626002036088209</c:v>
                </c:pt>
                <c:pt idx="6538">
                  <c:v>22.635949767580982</c:v>
                </c:pt>
                <c:pt idx="6539">
                  <c:v>22.645908614365883</c:v>
                </c:pt>
                <c:pt idx="6540">
                  <c:v>22.656447110339119</c:v>
                </c:pt>
                <c:pt idx="6541">
                  <c:v>22.667988371768509</c:v>
                </c:pt>
                <c:pt idx="6542">
                  <c:v>22.677980560672673</c:v>
                </c:pt>
                <c:pt idx="6543">
                  <c:v>22.687256265583041</c:v>
                </c:pt>
                <c:pt idx="6544">
                  <c:v>22.694825745361424</c:v>
                </c:pt>
                <c:pt idx="6545">
                  <c:v>22.701223297341805</c:v>
                </c:pt>
                <c:pt idx="6546">
                  <c:v>22.707885588408274</c:v>
                </c:pt>
                <c:pt idx="6547">
                  <c:v>22.702767279746933</c:v>
                </c:pt>
                <c:pt idx="6548">
                  <c:v>22.702851978780878</c:v>
                </c:pt>
                <c:pt idx="6549">
                  <c:v>22.710789480569659</c:v>
                </c:pt>
                <c:pt idx="6550">
                  <c:v>22.717565895604256</c:v>
                </c:pt>
                <c:pt idx="6551">
                  <c:v>22.725032912000746</c:v>
                </c:pt>
                <c:pt idx="6552">
                  <c:v>22.733025030726623</c:v>
                </c:pt>
                <c:pt idx="6553">
                  <c:v>22.74097255903192</c:v>
                </c:pt>
                <c:pt idx="6554">
                  <c:v>22.750224112639263</c:v>
                </c:pt>
                <c:pt idx="6555">
                  <c:v>22.760598119936649</c:v>
                </c:pt>
                <c:pt idx="6556">
                  <c:v>22.769812039613356</c:v>
                </c:pt>
                <c:pt idx="6557">
                  <c:v>22.778939354032222</c:v>
                </c:pt>
                <c:pt idx="6558">
                  <c:v>22.787782717283847</c:v>
                </c:pt>
                <c:pt idx="6559">
                  <c:v>22.795858228032603</c:v>
                </c:pt>
                <c:pt idx="6560">
                  <c:v>22.804534527476182</c:v>
                </c:pt>
                <c:pt idx="6561">
                  <c:v>22.813896491366343</c:v>
                </c:pt>
                <c:pt idx="6562">
                  <c:v>22.823618645231914</c:v>
                </c:pt>
                <c:pt idx="6563">
                  <c:v>22.832666763712758</c:v>
                </c:pt>
                <c:pt idx="6564">
                  <c:v>22.840026019895038</c:v>
                </c:pt>
                <c:pt idx="6565">
                  <c:v>22.848117980206752</c:v>
                </c:pt>
                <c:pt idx="6566">
                  <c:v>22.853374022402523</c:v>
                </c:pt>
                <c:pt idx="6567">
                  <c:v>22.844568566540666</c:v>
                </c:pt>
                <c:pt idx="6568">
                  <c:v>22.84866916673349</c:v>
                </c:pt>
                <c:pt idx="6569">
                  <c:v>22.857655657683559</c:v>
                </c:pt>
                <c:pt idx="6570">
                  <c:v>22.866320968905509</c:v>
                </c:pt>
                <c:pt idx="6571">
                  <c:v>22.871464025790189</c:v>
                </c:pt>
                <c:pt idx="6572">
                  <c:v>22.879561882692435</c:v>
                </c:pt>
                <c:pt idx="6573">
                  <c:v>22.888339247779228</c:v>
                </c:pt>
                <c:pt idx="6574">
                  <c:v>22.896616068676916</c:v>
                </c:pt>
                <c:pt idx="6575">
                  <c:v>22.905767935163638</c:v>
                </c:pt>
                <c:pt idx="6576">
                  <c:v>22.916160456452712</c:v>
                </c:pt>
                <c:pt idx="6577">
                  <c:v>22.923508600970667</c:v>
                </c:pt>
                <c:pt idx="6578">
                  <c:v>22.928256889906915</c:v>
                </c:pt>
                <c:pt idx="6579">
                  <c:v>22.933776658302442</c:v>
                </c:pt>
                <c:pt idx="6580">
                  <c:v>22.939937052019857</c:v>
                </c:pt>
                <c:pt idx="6581">
                  <c:v>22.946353763257491</c:v>
                </c:pt>
                <c:pt idx="6582">
                  <c:v>22.951793802962356</c:v>
                </c:pt>
                <c:pt idx="6583">
                  <c:v>22.955502408663719</c:v>
                </c:pt>
                <c:pt idx="6584">
                  <c:v>22.960622557094609</c:v>
                </c:pt>
                <c:pt idx="6585">
                  <c:v>22.966775673344955</c:v>
                </c:pt>
                <c:pt idx="6586">
                  <c:v>22.973633285103467</c:v>
                </c:pt>
                <c:pt idx="6587">
                  <c:v>22.980372108536546</c:v>
                </c:pt>
                <c:pt idx="6588">
                  <c:v>22.986930378214513</c:v>
                </c:pt>
                <c:pt idx="6589">
                  <c:v>22.994477026749209</c:v>
                </c:pt>
                <c:pt idx="6590">
                  <c:v>23.003776343274751</c:v>
                </c:pt>
                <c:pt idx="6591">
                  <c:v>23.010065688770311</c:v>
                </c:pt>
                <c:pt idx="6592">
                  <c:v>23.014723004906113</c:v>
                </c:pt>
                <c:pt idx="6593">
                  <c:v>23.022474256695627</c:v>
                </c:pt>
                <c:pt idx="6594">
                  <c:v>23.031497285441457</c:v>
                </c:pt>
                <c:pt idx="6595">
                  <c:v>23.040522470092998</c:v>
                </c:pt>
                <c:pt idx="6596">
                  <c:v>23.050573299864471</c:v>
                </c:pt>
                <c:pt idx="6597">
                  <c:v>23.060263168443278</c:v>
                </c:pt>
                <c:pt idx="6598">
                  <c:v>23.070676426260299</c:v>
                </c:pt>
                <c:pt idx="6599">
                  <c:v>23.079824327573853</c:v>
                </c:pt>
                <c:pt idx="6600">
                  <c:v>23.08922506527712</c:v>
                </c:pt>
                <c:pt idx="6601">
                  <c:v>23.098728174943943</c:v>
                </c:pt>
                <c:pt idx="6602">
                  <c:v>23.107411785279915</c:v>
                </c:pt>
                <c:pt idx="6603">
                  <c:v>23.117327481353538</c:v>
                </c:pt>
                <c:pt idx="6604">
                  <c:v>23.128986742927843</c:v>
                </c:pt>
                <c:pt idx="6605">
                  <c:v>23.140314424451539</c:v>
                </c:pt>
                <c:pt idx="6606">
                  <c:v>23.150676088953976</c:v>
                </c:pt>
                <c:pt idx="6607">
                  <c:v>23.16145943258369</c:v>
                </c:pt>
                <c:pt idx="6608">
                  <c:v>23.172213990458197</c:v>
                </c:pt>
                <c:pt idx="6609">
                  <c:v>23.1834841817513</c:v>
                </c:pt>
                <c:pt idx="6610">
                  <c:v>23.195207937094018</c:v>
                </c:pt>
                <c:pt idx="6611">
                  <c:v>23.206925976312395</c:v>
                </c:pt>
                <c:pt idx="6612">
                  <c:v>23.218469830901586</c:v>
                </c:pt>
                <c:pt idx="6613">
                  <c:v>23.228780790003277</c:v>
                </c:pt>
                <c:pt idx="6614">
                  <c:v>23.238108349831208</c:v>
                </c:pt>
                <c:pt idx="6615">
                  <c:v>23.247233416599347</c:v>
                </c:pt>
                <c:pt idx="6616">
                  <c:v>23.256880982206969</c:v>
                </c:pt>
                <c:pt idx="6617">
                  <c:v>23.268240786741359</c:v>
                </c:pt>
                <c:pt idx="6618">
                  <c:v>23.279596644948775</c:v>
                </c:pt>
                <c:pt idx="6619">
                  <c:v>23.291100134035588</c:v>
                </c:pt>
                <c:pt idx="6620">
                  <c:v>23.302319012612507</c:v>
                </c:pt>
                <c:pt idx="6621">
                  <c:v>23.313128581299548</c:v>
                </c:pt>
                <c:pt idx="6622">
                  <c:v>23.323417690770174</c:v>
                </c:pt>
                <c:pt idx="6623">
                  <c:v>23.333784883418286</c:v>
                </c:pt>
                <c:pt idx="6624">
                  <c:v>23.34426640395953</c:v>
                </c:pt>
                <c:pt idx="6625">
                  <c:v>23.355212551670629</c:v>
                </c:pt>
                <c:pt idx="6626">
                  <c:v>23.365983067589816</c:v>
                </c:pt>
                <c:pt idx="6627">
                  <c:v>23.376629591773636</c:v>
                </c:pt>
                <c:pt idx="6628">
                  <c:v>23.387048445397877</c:v>
                </c:pt>
                <c:pt idx="6629">
                  <c:v>23.397302475877737</c:v>
                </c:pt>
                <c:pt idx="6630">
                  <c:v>23.407750640427064</c:v>
                </c:pt>
                <c:pt idx="6631">
                  <c:v>23.418566660369425</c:v>
                </c:pt>
                <c:pt idx="6632">
                  <c:v>23.42931278861597</c:v>
                </c:pt>
                <c:pt idx="6633">
                  <c:v>23.439388114470198</c:v>
                </c:pt>
                <c:pt idx="6634">
                  <c:v>23.44889041226623</c:v>
                </c:pt>
                <c:pt idx="6635">
                  <c:v>23.458253560988833</c:v>
                </c:pt>
                <c:pt idx="6636">
                  <c:v>23.468367125518853</c:v>
                </c:pt>
                <c:pt idx="6637">
                  <c:v>23.478085818304024</c:v>
                </c:pt>
                <c:pt idx="6638">
                  <c:v>23.487784469377821</c:v>
                </c:pt>
                <c:pt idx="6639">
                  <c:v>23.497829218105789</c:v>
                </c:pt>
                <c:pt idx="6640">
                  <c:v>23.507787337918561</c:v>
                </c:pt>
                <c:pt idx="6641">
                  <c:v>23.517105352247864</c:v>
                </c:pt>
                <c:pt idx="6642">
                  <c:v>23.526436526490915</c:v>
                </c:pt>
                <c:pt idx="6643">
                  <c:v>23.536013167264638</c:v>
                </c:pt>
                <c:pt idx="6644">
                  <c:v>23.545686641144684</c:v>
                </c:pt>
                <c:pt idx="6645">
                  <c:v>23.555585355788256</c:v>
                </c:pt>
                <c:pt idx="6646">
                  <c:v>23.565703665697264</c:v>
                </c:pt>
                <c:pt idx="6647">
                  <c:v>23.575392848526636</c:v>
                </c:pt>
                <c:pt idx="6648">
                  <c:v>23.584468667139358</c:v>
                </c:pt>
                <c:pt idx="6649">
                  <c:v>23.593450978297344</c:v>
                </c:pt>
                <c:pt idx="6650">
                  <c:v>23.602929589572909</c:v>
                </c:pt>
                <c:pt idx="6651">
                  <c:v>23.612299528185257</c:v>
                </c:pt>
                <c:pt idx="6652">
                  <c:v>23.621209503626819</c:v>
                </c:pt>
                <c:pt idx="6653">
                  <c:v>23.63017679907583</c:v>
                </c:pt>
                <c:pt idx="6654">
                  <c:v>23.63999728838462</c:v>
                </c:pt>
                <c:pt idx="6655">
                  <c:v>23.649649986865821</c:v>
                </c:pt>
                <c:pt idx="6656">
                  <c:v>23.658642817628056</c:v>
                </c:pt>
                <c:pt idx="6657">
                  <c:v>23.667849273536191</c:v>
                </c:pt>
                <c:pt idx="6658">
                  <c:v>23.677260045308685</c:v>
                </c:pt>
                <c:pt idx="6659">
                  <c:v>23.686551929436682</c:v>
                </c:pt>
                <c:pt idx="6660">
                  <c:v>23.694535413728826</c:v>
                </c:pt>
                <c:pt idx="6661">
                  <c:v>23.700950089519665</c:v>
                </c:pt>
                <c:pt idx="6662">
                  <c:v>23.707096328501841</c:v>
                </c:pt>
                <c:pt idx="6663">
                  <c:v>23.713946163545128</c:v>
                </c:pt>
                <c:pt idx="6664">
                  <c:v>23.72197830840561</c:v>
                </c:pt>
                <c:pt idx="6665">
                  <c:v>23.731513470894676</c:v>
                </c:pt>
                <c:pt idx="6666">
                  <c:v>23.74063671228684</c:v>
                </c:pt>
                <c:pt idx="6667">
                  <c:v>23.75022464877048</c:v>
                </c:pt>
                <c:pt idx="6668">
                  <c:v>23.76000536364009</c:v>
                </c:pt>
                <c:pt idx="6669">
                  <c:v>23.769609761571314</c:v>
                </c:pt>
                <c:pt idx="6670">
                  <c:v>23.779228721930462</c:v>
                </c:pt>
                <c:pt idx="6671">
                  <c:v>23.789237335491588</c:v>
                </c:pt>
                <c:pt idx="6672">
                  <c:v>23.798661958511307</c:v>
                </c:pt>
                <c:pt idx="6673">
                  <c:v>23.806751247780333</c:v>
                </c:pt>
                <c:pt idx="6674">
                  <c:v>23.814001912312499</c:v>
                </c:pt>
                <c:pt idx="6675">
                  <c:v>23.820214668780793</c:v>
                </c:pt>
                <c:pt idx="6676">
                  <c:v>23.821799164549258</c:v>
                </c:pt>
                <c:pt idx="6677">
                  <c:v>23.826811960344831</c:v>
                </c:pt>
                <c:pt idx="6678">
                  <c:v>23.832748819910712</c:v>
                </c:pt>
                <c:pt idx="6679">
                  <c:v>23.838856905786841</c:v>
                </c:pt>
                <c:pt idx="6680">
                  <c:v>23.845371852899234</c:v>
                </c:pt>
                <c:pt idx="6681">
                  <c:v>23.852181560189287</c:v>
                </c:pt>
                <c:pt idx="6682">
                  <c:v>23.859223288272862</c:v>
                </c:pt>
                <c:pt idx="6683">
                  <c:v>23.866324742811006</c:v>
                </c:pt>
                <c:pt idx="6684">
                  <c:v>23.873617616083774</c:v>
                </c:pt>
                <c:pt idx="6685">
                  <c:v>23.881342581878908</c:v>
                </c:pt>
                <c:pt idx="6686">
                  <c:v>23.889620962915007</c:v>
                </c:pt>
                <c:pt idx="6687">
                  <c:v>23.898043208464092</c:v>
                </c:pt>
                <c:pt idx="6688">
                  <c:v>23.905847845305075</c:v>
                </c:pt>
                <c:pt idx="6689">
                  <c:v>23.913076112711401</c:v>
                </c:pt>
                <c:pt idx="6690">
                  <c:v>23.920314069042018</c:v>
                </c:pt>
                <c:pt idx="6691">
                  <c:v>23.927539096022794</c:v>
                </c:pt>
                <c:pt idx="6692">
                  <c:v>23.934713582051756</c:v>
                </c:pt>
                <c:pt idx="6693">
                  <c:v>23.941040958688728</c:v>
                </c:pt>
                <c:pt idx="6694">
                  <c:v>23.947268073732882</c:v>
                </c:pt>
                <c:pt idx="6695">
                  <c:v>23.953544135412212</c:v>
                </c:pt>
                <c:pt idx="6696">
                  <c:v>23.959672775489445</c:v>
                </c:pt>
                <c:pt idx="6697">
                  <c:v>23.965860007398923</c:v>
                </c:pt>
                <c:pt idx="6698">
                  <c:v>23.971197447741076</c:v>
                </c:pt>
                <c:pt idx="6699">
                  <c:v>23.976272373898269</c:v>
                </c:pt>
                <c:pt idx="6700">
                  <c:v>23.981901923519438</c:v>
                </c:pt>
                <c:pt idx="6701">
                  <c:v>23.987646196707569</c:v>
                </c:pt>
                <c:pt idx="6702">
                  <c:v>23.993595435246043</c:v>
                </c:pt>
                <c:pt idx="6703">
                  <c:v>23.999001867412208</c:v>
                </c:pt>
                <c:pt idx="6704">
                  <c:v>24.003997209873837</c:v>
                </c:pt>
                <c:pt idx="6705">
                  <c:v>24.009398243884579</c:v>
                </c:pt>
                <c:pt idx="6706">
                  <c:v>24.014164629289031</c:v>
                </c:pt>
                <c:pt idx="6707">
                  <c:v>24.020495382331593</c:v>
                </c:pt>
                <c:pt idx="6708">
                  <c:v>24.026308415536899</c:v>
                </c:pt>
                <c:pt idx="6709">
                  <c:v>24.031848820335583</c:v>
                </c:pt>
                <c:pt idx="6710">
                  <c:v>24.033101858847854</c:v>
                </c:pt>
                <c:pt idx="6711">
                  <c:v>24.038299806919422</c:v>
                </c:pt>
                <c:pt idx="6712">
                  <c:v>24.043521892140259</c:v>
                </c:pt>
                <c:pt idx="6713">
                  <c:v>24.048681094008405</c:v>
                </c:pt>
                <c:pt idx="6714">
                  <c:v>24.054280503050968</c:v>
                </c:pt>
                <c:pt idx="6715">
                  <c:v>24.059786509738224</c:v>
                </c:pt>
                <c:pt idx="6716">
                  <c:v>24.065049486409126</c:v>
                </c:pt>
                <c:pt idx="6717">
                  <c:v>24.070245827087724</c:v>
                </c:pt>
                <c:pt idx="6718">
                  <c:v>24.075465819308068</c:v>
                </c:pt>
                <c:pt idx="6719">
                  <c:v>24.076682914667963</c:v>
                </c:pt>
                <c:pt idx="6720">
                  <c:v>24.077815621540179</c:v>
                </c:pt>
                <c:pt idx="6721">
                  <c:v>24.078948259073041</c:v>
                </c:pt>
                <c:pt idx="6722">
                  <c:v>24.080128001652422</c:v>
                </c:pt>
                <c:pt idx="6723">
                  <c:v>24.081321707905431</c:v>
                </c:pt>
                <c:pt idx="6724">
                  <c:v>24.082516656385557</c:v>
                </c:pt>
                <c:pt idx="6725">
                  <c:v>24.083764291972248</c:v>
                </c:pt>
                <c:pt idx="6726">
                  <c:v>24.08496234041295</c:v>
                </c:pt>
                <c:pt idx="6727">
                  <c:v>24.086096107430514</c:v>
                </c:pt>
                <c:pt idx="6728">
                  <c:v>24.087266533724808</c:v>
                </c:pt>
                <c:pt idx="6729">
                  <c:v>24.088434248422693</c:v>
                </c:pt>
                <c:pt idx="6730">
                  <c:v>24.089596992928684</c:v>
                </c:pt>
                <c:pt idx="6731">
                  <c:v>24.090716294034706</c:v>
                </c:pt>
                <c:pt idx="6732">
                  <c:v>24.091832732882338</c:v>
                </c:pt>
                <c:pt idx="6733">
                  <c:v>24.092821489909717</c:v>
                </c:pt>
                <c:pt idx="6734">
                  <c:v>24.09382286272891</c:v>
                </c:pt>
                <c:pt idx="6735">
                  <c:v>24.094854765147389</c:v>
                </c:pt>
                <c:pt idx="6736">
                  <c:v>24.095914797950162</c:v>
                </c:pt>
                <c:pt idx="6737">
                  <c:v>24.096974655605617</c:v>
                </c:pt>
                <c:pt idx="6738">
                  <c:v>24.097964530881384</c:v>
                </c:pt>
                <c:pt idx="6739">
                  <c:v>24.098907142373378</c:v>
                </c:pt>
                <c:pt idx="6740">
                  <c:v>24.099867443156441</c:v>
                </c:pt>
                <c:pt idx="6741">
                  <c:v>24.100818922540434</c:v>
                </c:pt>
                <c:pt idx="6742">
                  <c:v>24.101818377535608</c:v>
                </c:pt>
                <c:pt idx="6743">
                  <c:v>24.102852715331665</c:v>
                </c:pt>
                <c:pt idx="6744">
                  <c:v>24.103880143447114</c:v>
                </c:pt>
                <c:pt idx="6745">
                  <c:v>24.104905575055323</c:v>
                </c:pt>
                <c:pt idx="6746">
                  <c:v>24.105907972207984</c:v>
                </c:pt>
                <c:pt idx="6747">
                  <c:v>24.106950815139985</c:v>
                </c:pt>
                <c:pt idx="6748">
                  <c:v>24.10805602169518</c:v>
                </c:pt>
                <c:pt idx="6749">
                  <c:v>24.109154977745721</c:v>
                </c:pt>
                <c:pt idx="6750">
                  <c:v>24.110245671070675</c:v>
                </c:pt>
                <c:pt idx="6751">
                  <c:v>24.111326130044819</c:v>
                </c:pt>
                <c:pt idx="6752">
                  <c:v>24.112309355488204</c:v>
                </c:pt>
                <c:pt idx="6753">
                  <c:v>24.113220401924007</c:v>
                </c:pt>
                <c:pt idx="6754">
                  <c:v>24.114098790852758</c:v>
                </c:pt>
                <c:pt idx="6755">
                  <c:v>24.115004519939539</c:v>
                </c:pt>
                <c:pt idx="6756">
                  <c:v>24.115920659145551</c:v>
                </c:pt>
                <c:pt idx="6757">
                  <c:v>24.116870570636472</c:v>
                </c:pt>
                <c:pt idx="6758">
                  <c:v>24.117853473197439</c:v>
                </c:pt>
                <c:pt idx="6759">
                  <c:v>24.118840051574331</c:v>
                </c:pt>
                <c:pt idx="6760">
                  <c:v>24.119889990179061</c:v>
                </c:pt>
                <c:pt idx="6761">
                  <c:v>24.120955768654994</c:v>
                </c:pt>
                <c:pt idx="6762">
                  <c:v>24.121966733230952</c:v>
                </c:pt>
                <c:pt idx="6763">
                  <c:v>24.12293269530786</c:v>
                </c:pt>
                <c:pt idx="6764">
                  <c:v>24.123876795112071</c:v>
                </c:pt>
                <c:pt idx="6765">
                  <c:v>24.124842646981595</c:v>
                </c:pt>
                <c:pt idx="6766">
                  <c:v>24.125836319271141</c:v>
                </c:pt>
                <c:pt idx="6767">
                  <c:v>24.126856584792655</c:v>
                </c:pt>
                <c:pt idx="6768">
                  <c:v>24.12791595208498</c:v>
                </c:pt>
                <c:pt idx="6769">
                  <c:v>24.129007531630275</c:v>
                </c:pt>
                <c:pt idx="6770">
                  <c:v>24.13004311688206</c:v>
                </c:pt>
                <c:pt idx="6771">
                  <c:v>24.131021533134575</c:v>
                </c:pt>
                <c:pt idx="6772">
                  <c:v>24.131970581365231</c:v>
                </c:pt>
                <c:pt idx="6773">
                  <c:v>24.132923196556842</c:v>
                </c:pt>
                <c:pt idx="6774">
                  <c:v>24.133852434380298</c:v>
                </c:pt>
                <c:pt idx="6775">
                  <c:v>24.134726322536697</c:v>
                </c:pt>
                <c:pt idx="6776">
                  <c:v>24.135580178486808</c:v>
                </c:pt>
                <c:pt idx="6777">
                  <c:v>24.136464115686007</c:v>
                </c:pt>
                <c:pt idx="6778">
                  <c:v>24.137377302409128</c:v>
                </c:pt>
                <c:pt idx="6779">
                  <c:v>24.138311625095277</c:v>
                </c:pt>
                <c:pt idx="6780">
                  <c:v>24.139265691809339</c:v>
                </c:pt>
                <c:pt idx="6781">
                  <c:v>24.140231352278608</c:v>
                </c:pt>
                <c:pt idx="6782">
                  <c:v>24.141344187777488</c:v>
                </c:pt>
                <c:pt idx="6783">
                  <c:v>24.142400346460526</c:v>
                </c:pt>
                <c:pt idx="6784">
                  <c:v>24.143407771050864</c:v>
                </c:pt>
                <c:pt idx="6785">
                  <c:v>24.144397960925392</c:v>
                </c:pt>
                <c:pt idx="6786">
                  <c:v>24.145371916737957</c:v>
                </c:pt>
                <c:pt idx="6787">
                  <c:v>24.146365592563729</c:v>
                </c:pt>
                <c:pt idx="6788">
                  <c:v>24.147407314604283</c:v>
                </c:pt>
                <c:pt idx="6789">
                  <c:v>24.148529745155383</c:v>
                </c:pt>
                <c:pt idx="6790">
                  <c:v>24.149694811804132</c:v>
                </c:pt>
                <c:pt idx="6791">
                  <c:v>24.150904635784091</c:v>
                </c:pt>
                <c:pt idx="6792">
                  <c:v>24.15213569370675</c:v>
                </c:pt>
                <c:pt idx="6793">
                  <c:v>24.153375964058657</c:v>
                </c:pt>
                <c:pt idx="6794">
                  <c:v>24.154649807732085</c:v>
                </c:pt>
                <c:pt idx="6795">
                  <c:v>24.155862351204522</c:v>
                </c:pt>
                <c:pt idx="6796">
                  <c:v>24.156976592417159</c:v>
                </c:pt>
                <c:pt idx="6797">
                  <c:v>24.15801931925288</c:v>
                </c:pt>
                <c:pt idx="6798">
                  <c:v>24.159069496306657</c:v>
                </c:pt>
                <c:pt idx="6799">
                  <c:v>24.160098228154066</c:v>
                </c:pt>
                <c:pt idx="6800">
                  <c:v>24.161229394243179</c:v>
                </c:pt>
                <c:pt idx="6801">
                  <c:v>24.162400929216641</c:v>
                </c:pt>
                <c:pt idx="6802">
                  <c:v>24.163594185937434</c:v>
                </c:pt>
                <c:pt idx="6803">
                  <c:v>24.169057430094682</c:v>
                </c:pt>
                <c:pt idx="6804">
                  <c:v>24.175562757254866</c:v>
                </c:pt>
                <c:pt idx="6805">
                  <c:v>24.182446075774873</c:v>
                </c:pt>
                <c:pt idx="6806">
                  <c:v>24.182647411236246</c:v>
                </c:pt>
                <c:pt idx="6807">
                  <c:v>24.183107447911357</c:v>
                </c:pt>
                <c:pt idx="6808">
                  <c:v>24.182611254140895</c:v>
                </c:pt>
                <c:pt idx="6809">
                  <c:v>24.182190818333492</c:v>
                </c:pt>
                <c:pt idx="6810">
                  <c:v>24.182145110603035</c:v>
                </c:pt>
                <c:pt idx="6811">
                  <c:v>24.182388573522068</c:v>
                </c:pt>
                <c:pt idx="6812">
                  <c:v>24.183198742588978</c:v>
                </c:pt>
                <c:pt idx="6813">
                  <c:v>24.184232425099623</c:v>
                </c:pt>
                <c:pt idx="6814">
                  <c:v>24.185446472055755</c:v>
                </c:pt>
                <c:pt idx="6815">
                  <c:v>24.190702774834563</c:v>
                </c:pt>
                <c:pt idx="6816">
                  <c:v>24.195799652331299</c:v>
                </c:pt>
                <c:pt idx="6817">
                  <c:v>24.197058538218602</c:v>
                </c:pt>
                <c:pt idx="6818">
                  <c:v>24.198388943017871</c:v>
                </c:pt>
                <c:pt idx="6819">
                  <c:v>24.204484674689756</c:v>
                </c:pt>
                <c:pt idx="6820">
                  <c:v>24.211052857526024</c:v>
                </c:pt>
                <c:pt idx="6821">
                  <c:v>24.217862283472851</c:v>
                </c:pt>
                <c:pt idx="6822">
                  <c:v>24.224582747676056</c:v>
                </c:pt>
                <c:pt idx="6823">
                  <c:v>24.231250706086243</c:v>
                </c:pt>
                <c:pt idx="6824">
                  <c:v>24.237821944518899</c:v>
                </c:pt>
                <c:pt idx="6825">
                  <c:v>24.244284872239778</c:v>
                </c:pt>
                <c:pt idx="6826">
                  <c:v>24.250827758328207</c:v>
                </c:pt>
                <c:pt idx="6827">
                  <c:v>24.257258760484731</c:v>
                </c:pt>
                <c:pt idx="6828">
                  <c:v>24.26388556462955</c:v>
                </c:pt>
                <c:pt idx="6829">
                  <c:v>24.270545633634086</c:v>
                </c:pt>
                <c:pt idx="6830">
                  <c:v>24.276978740910234</c:v>
                </c:pt>
                <c:pt idx="6831">
                  <c:v>24.283392086297102</c:v>
                </c:pt>
                <c:pt idx="6832">
                  <c:v>24.289556796447396</c:v>
                </c:pt>
                <c:pt idx="6833">
                  <c:v>24.295473266508182</c:v>
                </c:pt>
                <c:pt idx="6834">
                  <c:v>24.301073521008252</c:v>
                </c:pt>
                <c:pt idx="6835">
                  <c:v>24.307117880802426</c:v>
                </c:pt>
                <c:pt idx="6836">
                  <c:v>24.313522109049707</c:v>
                </c:pt>
                <c:pt idx="6837">
                  <c:v>24.32018643507725</c:v>
                </c:pt>
                <c:pt idx="6838">
                  <c:v>24.32651214372039</c:v>
                </c:pt>
                <c:pt idx="6839">
                  <c:v>24.33281860921949</c:v>
                </c:pt>
                <c:pt idx="6840">
                  <c:v>24.339257707049587</c:v>
                </c:pt>
                <c:pt idx="6841">
                  <c:v>24.345747218693301</c:v>
                </c:pt>
                <c:pt idx="6842">
                  <c:v>24.352161381355465</c:v>
                </c:pt>
                <c:pt idx="6843">
                  <c:v>24.358116425451797</c:v>
                </c:pt>
                <c:pt idx="6844">
                  <c:v>24.363742677106572</c:v>
                </c:pt>
                <c:pt idx="6845">
                  <c:v>24.369449930296618</c:v>
                </c:pt>
                <c:pt idx="6846">
                  <c:v>24.375994023937878</c:v>
                </c:pt>
                <c:pt idx="6847">
                  <c:v>24.383346250418779</c:v>
                </c:pt>
                <c:pt idx="6848">
                  <c:v>24.390651819308861</c:v>
                </c:pt>
                <c:pt idx="6849">
                  <c:v>24.397819051430801</c:v>
                </c:pt>
                <c:pt idx="6850">
                  <c:v>24.404766168253733</c:v>
                </c:pt>
                <c:pt idx="6851">
                  <c:v>24.412020941111237</c:v>
                </c:pt>
                <c:pt idx="6852">
                  <c:v>24.419569524775152</c:v>
                </c:pt>
                <c:pt idx="6853">
                  <c:v>24.427293936629003</c:v>
                </c:pt>
                <c:pt idx="6854">
                  <c:v>24.434857957042471</c:v>
                </c:pt>
                <c:pt idx="6855">
                  <c:v>24.442457948050102</c:v>
                </c:pt>
                <c:pt idx="6856">
                  <c:v>24.450196307865728</c:v>
                </c:pt>
                <c:pt idx="6857">
                  <c:v>24.457509802498194</c:v>
                </c:pt>
                <c:pt idx="6858">
                  <c:v>24.46463107152432</c:v>
                </c:pt>
                <c:pt idx="6859">
                  <c:v>24.471780730540171</c:v>
                </c:pt>
                <c:pt idx="6860">
                  <c:v>24.479379525244365</c:v>
                </c:pt>
                <c:pt idx="6861">
                  <c:v>24.487176740982825</c:v>
                </c:pt>
                <c:pt idx="6862">
                  <c:v>24.495241431124942</c:v>
                </c:pt>
                <c:pt idx="6863">
                  <c:v>24.503914453319634</c:v>
                </c:pt>
                <c:pt idx="6864">
                  <c:v>24.51204391674225</c:v>
                </c:pt>
                <c:pt idx="6865">
                  <c:v>24.519997454306015</c:v>
                </c:pt>
                <c:pt idx="6866">
                  <c:v>24.528384056918959</c:v>
                </c:pt>
                <c:pt idx="6867">
                  <c:v>24.536094107564356</c:v>
                </c:pt>
                <c:pt idx="6868">
                  <c:v>24.544494736361067</c:v>
                </c:pt>
                <c:pt idx="6869">
                  <c:v>24.552117610987718</c:v>
                </c:pt>
                <c:pt idx="6870">
                  <c:v>24.559795648214045</c:v>
                </c:pt>
                <c:pt idx="6871">
                  <c:v>24.567598636242543</c:v>
                </c:pt>
                <c:pt idx="6872">
                  <c:v>24.576258279766659</c:v>
                </c:pt>
                <c:pt idx="6873">
                  <c:v>24.584797978428579</c:v>
                </c:pt>
                <c:pt idx="6874">
                  <c:v>24.593919622505769</c:v>
                </c:pt>
                <c:pt idx="6875">
                  <c:v>24.603154605509506</c:v>
                </c:pt>
                <c:pt idx="6876">
                  <c:v>24.613088592602359</c:v>
                </c:pt>
                <c:pt idx="6877">
                  <c:v>24.624075214784071</c:v>
                </c:pt>
                <c:pt idx="6878">
                  <c:v>24.635269882585867</c:v>
                </c:pt>
                <c:pt idx="6879">
                  <c:v>24.646705012070047</c:v>
                </c:pt>
                <c:pt idx="6880">
                  <c:v>24.657994822346524</c:v>
                </c:pt>
                <c:pt idx="6881">
                  <c:v>24.670311950849307</c:v>
                </c:pt>
                <c:pt idx="6882">
                  <c:v>24.683082376471269</c:v>
                </c:pt>
                <c:pt idx="6883">
                  <c:v>24.694572622044777</c:v>
                </c:pt>
                <c:pt idx="6884">
                  <c:v>24.705678561749199</c:v>
                </c:pt>
                <c:pt idx="6885">
                  <c:v>24.715980252634566</c:v>
                </c:pt>
                <c:pt idx="6886">
                  <c:v>24.725954816862686</c:v>
                </c:pt>
                <c:pt idx="6887">
                  <c:v>24.735542015254371</c:v>
                </c:pt>
                <c:pt idx="6888">
                  <c:v>24.74460398447356</c:v>
                </c:pt>
                <c:pt idx="6889">
                  <c:v>24.75435427124102</c:v>
                </c:pt>
                <c:pt idx="6890">
                  <c:v>24.763804801082788</c:v>
                </c:pt>
                <c:pt idx="6891">
                  <c:v>24.77400235698779</c:v>
                </c:pt>
                <c:pt idx="6892">
                  <c:v>24.784825796630827</c:v>
                </c:pt>
                <c:pt idx="6893">
                  <c:v>24.795700095952327</c:v>
                </c:pt>
                <c:pt idx="6894">
                  <c:v>24.80627837102146</c:v>
                </c:pt>
                <c:pt idx="6895">
                  <c:v>24.816689958828714</c:v>
                </c:pt>
                <c:pt idx="6896">
                  <c:v>24.827013346879845</c:v>
                </c:pt>
                <c:pt idx="6897">
                  <c:v>24.83842957089546</c:v>
                </c:pt>
                <c:pt idx="6898">
                  <c:v>24.850877097068743</c:v>
                </c:pt>
                <c:pt idx="6899">
                  <c:v>24.863663449045784</c:v>
                </c:pt>
                <c:pt idx="6900">
                  <c:v>24.876172612438371</c:v>
                </c:pt>
                <c:pt idx="6901">
                  <c:v>24.88679792312675</c:v>
                </c:pt>
                <c:pt idx="6902">
                  <c:v>24.896917027046477</c:v>
                </c:pt>
                <c:pt idx="6903">
                  <c:v>24.906404316436831</c:v>
                </c:pt>
                <c:pt idx="6904">
                  <c:v>24.917207621685545</c:v>
                </c:pt>
                <c:pt idx="6905">
                  <c:v>24.928249557116668</c:v>
                </c:pt>
                <c:pt idx="6906">
                  <c:v>24.939959433826843</c:v>
                </c:pt>
                <c:pt idx="6907">
                  <c:v>24.949262895934915</c:v>
                </c:pt>
                <c:pt idx="6908">
                  <c:v>24.958393173511158</c:v>
                </c:pt>
                <c:pt idx="6909">
                  <c:v>24.960049609849566</c:v>
                </c:pt>
                <c:pt idx="6910">
                  <c:v>24.967952997340735</c:v>
                </c:pt>
                <c:pt idx="6911">
                  <c:v>24.978799295388999</c:v>
                </c:pt>
                <c:pt idx="6912">
                  <c:v>24.990522172429273</c:v>
                </c:pt>
                <c:pt idx="6913">
                  <c:v>25.002637697610467</c:v>
                </c:pt>
                <c:pt idx="6914">
                  <c:v>25.014371974977934</c:v>
                </c:pt>
                <c:pt idx="6915">
                  <c:v>25.026251032019861</c:v>
                </c:pt>
                <c:pt idx="6916">
                  <c:v>25.038557161810399</c:v>
                </c:pt>
                <c:pt idx="6917">
                  <c:v>25.051088263784241</c:v>
                </c:pt>
                <c:pt idx="6918">
                  <c:v>25.065007946243824</c:v>
                </c:pt>
                <c:pt idx="6919">
                  <c:v>25.079110058426796</c:v>
                </c:pt>
                <c:pt idx="6920">
                  <c:v>25.092788599543582</c:v>
                </c:pt>
                <c:pt idx="6921">
                  <c:v>25.106343676671521</c:v>
                </c:pt>
                <c:pt idx="6922">
                  <c:v>25.093716000471698</c:v>
                </c:pt>
                <c:pt idx="6923">
                  <c:v>25.08117305622001</c:v>
                </c:pt>
                <c:pt idx="6924">
                  <c:v>25.068954539383991</c:v>
                </c:pt>
                <c:pt idx="6925">
                  <c:v>25.057322915186241</c:v>
                </c:pt>
                <c:pt idx="6926">
                  <c:v>25.04564657370231</c:v>
                </c:pt>
                <c:pt idx="6927">
                  <c:v>25.034100445259455</c:v>
                </c:pt>
                <c:pt idx="6928">
                  <c:v>25.028480197990369</c:v>
                </c:pt>
                <c:pt idx="6929">
                  <c:v>25.016619906240255</c:v>
                </c:pt>
                <c:pt idx="6930">
                  <c:v>25.00463428346432</c:v>
                </c:pt>
                <c:pt idx="6931">
                  <c:v>24.992848029614613</c:v>
                </c:pt>
                <c:pt idx="6932">
                  <c:v>24.980871555971419</c:v>
                </c:pt>
                <c:pt idx="6933">
                  <c:v>24.967450689439428</c:v>
                </c:pt>
                <c:pt idx="6934">
                  <c:v>24.952974463512952</c:v>
                </c:pt>
                <c:pt idx="6935">
                  <c:v>24.939513229043484</c:v>
                </c:pt>
                <c:pt idx="6936">
                  <c:v>24.925362675943756</c:v>
                </c:pt>
                <c:pt idx="6937">
                  <c:v>24.911278310558107</c:v>
                </c:pt>
                <c:pt idx="6938">
                  <c:v>24.896579462466264</c:v>
                </c:pt>
                <c:pt idx="6939">
                  <c:v>24.882129448969103</c:v>
                </c:pt>
                <c:pt idx="6940">
                  <c:v>24.86731103773808</c:v>
                </c:pt>
                <c:pt idx="6941">
                  <c:v>24.853099333549501</c:v>
                </c:pt>
                <c:pt idx="6942">
                  <c:v>24.839760860109408</c:v>
                </c:pt>
                <c:pt idx="6943">
                  <c:v>24.826429545328757</c:v>
                </c:pt>
                <c:pt idx="6944">
                  <c:v>24.812771848552664</c:v>
                </c:pt>
                <c:pt idx="6945">
                  <c:v>24.799618628251039</c:v>
                </c:pt>
                <c:pt idx="6946">
                  <c:v>24.786281594764993</c:v>
                </c:pt>
                <c:pt idx="6947">
                  <c:v>24.773464419851511</c:v>
                </c:pt>
                <c:pt idx="6948">
                  <c:v>24.760774967625228</c:v>
                </c:pt>
                <c:pt idx="6949">
                  <c:v>24.749366417461154</c:v>
                </c:pt>
                <c:pt idx="6950">
                  <c:v>24.73945183824182</c:v>
                </c:pt>
                <c:pt idx="6951">
                  <c:v>24.73242115352199</c:v>
                </c:pt>
                <c:pt idx="6952">
                  <c:v>24.727947871095896</c:v>
                </c:pt>
                <c:pt idx="6953">
                  <c:v>24.724625003546983</c:v>
                </c:pt>
                <c:pt idx="6954">
                  <c:v>24.725351862336073</c:v>
                </c:pt>
                <c:pt idx="6955">
                  <c:v>24.717668771265878</c:v>
                </c:pt>
                <c:pt idx="6956">
                  <c:v>24.704375622110181</c:v>
                </c:pt>
                <c:pt idx="6957">
                  <c:v>24.691225788128218</c:v>
                </c:pt>
                <c:pt idx="6958">
                  <c:v>24.677878285439736</c:v>
                </c:pt>
                <c:pt idx="6959">
                  <c:v>24.664469106484418</c:v>
                </c:pt>
                <c:pt idx="6960">
                  <c:v>24.650689206519591</c:v>
                </c:pt>
                <c:pt idx="6961">
                  <c:v>24.636411357000778</c:v>
                </c:pt>
                <c:pt idx="6962">
                  <c:v>24.622505817182166</c:v>
                </c:pt>
                <c:pt idx="6963">
                  <c:v>24.60947701519283</c:v>
                </c:pt>
                <c:pt idx="6964">
                  <c:v>24.597688809010101</c:v>
                </c:pt>
                <c:pt idx="6965">
                  <c:v>24.588301250217075</c:v>
                </c:pt>
                <c:pt idx="6966">
                  <c:v>24.5826659926433</c:v>
                </c:pt>
                <c:pt idx="6967">
                  <c:v>24.579233100110418</c:v>
                </c:pt>
                <c:pt idx="6968">
                  <c:v>24.581680693460235</c:v>
                </c:pt>
                <c:pt idx="6969">
                  <c:v>24.580847854457371</c:v>
                </c:pt>
                <c:pt idx="6970">
                  <c:v>24.582813763766868</c:v>
                </c:pt>
                <c:pt idx="6971">
                  <c:v>24.588034191528571</c:v>
                </c:pt>
                <c:pt idx="6972">
                  <c:v>24.573630355869348</c:v>
                </c:pt>
                <c:pt idx="6973">
                  <c:v>24.559160581288321</c:v>
                </c:pt>
                <c:pt idx="6974">
                  <c:v>24.544413467826182</c:v>
                </c:pt>
                <c:pt idx="6975">
                  <c:v>24.529491870970546</c:v>
                </c:pt>
                <c:pt idx="6976">
                  <c:v>24.51450529335435</c:v>
                </c:pt>
                <c:pt idx="6977">
                  <c:v>24.499705440916404</c:v>
                </c:pt>
                <c:pt idx="6978">
                  <c:v>24.486500660844289</c:v>
                </c:pt>
                <c:pt idx="6979">
                  <c:v>24.476757134707636</c:v>
                </c:pt>
                <c:pt idx="6980">
                  <c:v>24.471025554129454</c:v>
                </c:pt>
                <c:pt idx="6981">
                  <c:v>24.472108586827229</c:v>
                </c:pt>
                <c:pt idx="6982">
                  <c:v>24.460208037123959</c:v>
                </c:pt>
                <c:pt idx="6983">
                  <c:v>24.462218309972897</c:v>
                </c:pt>
                <c:pt idx="6984">
                  <c:v>24.470394840678853</c:v>
                </c:pt>
                <c:pt idx="6985">
                  <c:v>24.479125037580399</c:v>
                </c:pt>
                <c:pt idx="6986">
                  <c:v>24.490325938253761</c:v>
                </c:pt>
                <c:pt idx="6987">
                  <c:v>24.501835466209872</c:v>
                </c:pt>
                <c:pt idx="6988">
                  <c:v>24.513155502559066</c:v>
                </c:pt>
                <c:pt idx="6989">
                  <c:v>24.511649564311085</c:v>
                </c:pt>
                <c:pt idx="6990">
                  <c:v>24.514594529937689</c:v>
                </c:pt>
                <c:pt idx="6991">
                  <c:v>24.524506681790431</c:v>
                </c:pt>
                <c:pt idx="6992">
                  <c:v>24.532293606194536</c:v>
                </c:pt>
                <c:pt idx="6993">
                  <c:v>24.544980764352193</c:v>
                </c:pt>
                <c:pt idx="6994">
                  <c:v>24.559720811422356</c:v>
                </c:pt>
                <c:pt idx="6995">
                  <c:v>24.574463704013937</c:v>
                </c:pt>
                <c:pt idx="6996">
                  <c:v>24.588542539566909</c:v>
                </c:pt>
                <c:pt idx="6997">
                  <c:v>24.6037653870961</c:v>
                </c:pt>
                <c:pt idx="6998">
                  <c:v>24.618087248295318</c:v>
                </c:pt>
                <c:pt idx="6999">
                  <c:v>24.603754655174562</c:v>
                </c:pt>
                <c:pt idx="7000">
                  <c:v>24.590135595068823</c:v>
                </c:pt>
                <c:pt idx="7001">
                  <c:v>24.577073509434499</c:v>
                </c:pt>
                <c:pt idx="7002">
                  <c:v>24.563663961284956</c:v>
                </c:pt>
                <c:pt idx="7003">
                  <c:v>24.549436517410275</c:v>
                </c:pt>
                <c:pt idx="7004">
                  <c:v>24.534511866828513</c:v>
                </c:pt>
                <c:pt idx="7005">
                  <c:v>24.520168935406929</c:v>
                </c:pt>
                <c:pt idx="7006">
                  <c:v>24.505745507741448</c:v>
                </c:pt>
                <c:pt idx="7007">
                  <c:v>24.491285943438683</c:v>
                </c:pt>
                <c:pt idx="7008">
                  <c:v>24.477602799931589</c:v>
                </c:pt>
                <c:pt idx="7009">
                  <c:v>24.464219979100886</c:v>
                </c:pt>
                <c:pt idx="7010">
                  <c:v>24.451555184255682</c:v>
                </c:pt>
                <c:pt idx="7011">
                  <c:v>24.439850159705795</c:v>
                </c:pt>
                <c:pt idx="7012">
                  <c:v>24.429053982597306</c:v>
                </c:pt>
                <c:pt idx="7013">
                  <c:v>24.417935409102281</c:v>
                </c:pt>
                <c:pt idx="7014">
                  <c:v>24.407690389308989</c:v>
                </c:pt>
                <c:pt idx="7015">
                  <c:v>24.397500976949104</c:v>
                </c:pt>
                <c:pt idx="7016">
                  <c:v>24.38743082952146</c:v>
                </c:pt>
                <c:pt idx="7017">
                  <c:v>24.378466328441242</c:v>
                </c:pt>
                <c:pt idx="7018">
                  <c:v>24.370426881677677</c:v>
                </c:pt>
                <c:pt idx="7019">
                  <c:v>24.366626051582152</c:v>
                </c:pt>
                <c:pt idx="7020">
                  <c:v>24.368298520498371</c:v>
                </c:pt>
                <c:pt idx="7021">
                  <c:v>24.372734120514586</c:v>
                </c:pt>
                <c:pt idx="7022">
                  <c:v>24.379434605377167</c:v>
                </c:pt>
                <c:pt idx="7023">
                  <c:v>24.38757915964305</c:v>
                </c:pt>
                <c:pt idx="7024">
                  <c:v>24.397478584856358</c:v>
                </c:pt>
                <c:pt idx="7025">
                  <c:v>24.405078324298927</c:v>
                </c:pt>
                <c:pt idx="7026">
                  <c:v>24.412710206390731</c:v>
                </c:pt>
                <c:pt idx="7027">
                  <c:v>24.42117629639791</c:v>
                </c:pt>
                <c:pt idx="7028">
                  <c:v>24.428501971609204</c:v>
                </c:pt>
                <c:pt idx="7029">
                  <c:v>24.435226090459597</c:v>
                </c:pt>
                <c:pt idx="7030">
                  <c:v>24.443027707854988</c:v>
                </c:pt>
                <c:pt idx="7031">
                  <c:v>24.451279267943008</c:v>
                </c:pt>
                <c:pt idx="7032">
                  <c:v>24.460358328823595</c:v>
                </c:pt>
                <c:pt idx="7033">
                  <c:v>24.469216275605</c:v>
                </c:pt>
                <c:pt idx="7034">
                  <c:v>24.478342576174324</c:v>
                </c:pt>
                <c:pt idx="7035">
                  <c:v>24.487532448644668</c:v>
                </c:pt>
                <c:pt idx="7036">
                  <c:v>24.496399232176174</c:v>
                </c:pt>
                <c:pt idx="7037">
                  <c:v>24.505053177154934</c:v>
                </c:pt>
                <c:pt idx="7038">
                  <c:v>24.513851273173891</c:v>
                </c:pt>
                <c:pt idx="7039">
                  <c:v>24.523135290698594</c:v>
                </c:pt>
                <c:pt idx="7040">
                  <c:v>24.532127492510924</c:v>
                </c:pt>
                <c:pt idx="7041">
                  <c:v>24.541639895287865</c:v>
                </c:pt>
                <c:pt idx="7042">
                  <c:v>24.550778852797983</c:v>
                </c:pt>
                <c:pt idx="7043">
                  <c:v>24.560775990696524</c:v>
                </c:pt>
                <c:pt idx="7044">
                  <c:v>24.570926972928127</c:v>
                </c:pt>
                <c:pt idx="7045">
                  <c:v>24.581107950770075</c:v>
                </c:pt>
                <c:pt idx="7046">
                  <c:v>24.591197418787225</c:v>
                </c:pt>
                <c:pt idx="7047">
                  <c:v>24.600593773924771</c:v>
                </c:pt>
                <c:pt idx="7048">
                  <c:v>24.610053665168717</c:v>
                </c:pt>
                <c:pt idx="7049">
                  <c:v>24.619071601732159</c:v>
                </c:pt>
                <c:pt idx="7050">
                  <c:v>24.62758717727867</c:v>
                </c:pt>
                <c:pt idx="7051">
                  <c:v>24.634935216181951</c:v>
                </c:pt>
                <c:pt idx="7052">
                  <c:v>24.642334090154975</c:v>
                </c:pt>
                <c:pt idx="7053">
                  <c:v>24.650257026634787</c:v>
                </c:pt>
                <c:pt idx="7054">
                  <c:v>24.657870315676163</c:v>
                </c:pt>
                <c:pt idx="7055">
                  <c:v>24.664365903701341</c:v>
                </c:pt>
                <c:pt idx="7056">
                  <c:v>24.670444046343782</c:v>
                </c:pt>
                <c:pt idx="7057">
                  <c:v>24.676724399974891</c:v>
                </c:pt>
                <c:pt idx="7058">
                  <c:v>24.682796099189449</c:v>
                </c:pt>
                <c:pt idx="7059">
                  <c:v>24.688865699349122</c:v>
                </c:pt>
                <c:pt idx="7060">
                  <c:v>24.695025444686614</c:v>
                </c:pt>
                <c:pt idx="7061">
                  <c:v>24.701347410331145</c:v>
                </c:pt>
                <c:pt idx="7062">
                  <c:v>24.707502804954448</c:v>
                </c:pt>
                <c:pt idx="7063">
                  <c:v>24.713552425724796</c:v>
                </c:pt>
                <c:pt idx="7064">
                  <c:v>24.719691977450985</c:v>
                </c:pt>
                <c:pt idx="7065">
                  <c:v>24.725817824100073</c:v>
                </c:pt>
                <c:pt idx="7066">
                  <c:v>24.731861119649693</c:v>
                </c:pt>
                <c:pt idx="7067">
                  <c:v>24.737822851916825</c:v>
                </c:pt>
                <c:pt idx="7068">
                  <c:v>24.743816481826418</c:v>
                </c:pt>
                <c:pt idx="7069">
                  <c:v>24.750062141680676</c:v>
                </c:pt>
                <c:pt idx="7070">
                  <c:v>24.755916855800859</c:v>
                </c:pt>
                <c:pt idx="7071">
                  <c:v>24.757572790360825</c:v>
                </c:pt>
                <c:pt idx="7072">
                  <c:v>24.761316022121257</c:v>
                </c:pt>
                <c:pt idx="7073">
                  <c:v>24.765258200968518</c:v>
                </c:pt>
                <c:pt idx="7074">
                  <c:v>24.769075514933395</c:v>
                </c:pt>
                <c:pt idx="7075">
                  <c:v>24.771578992048621</c:v>
                </c:pt>
                <c:pt idx="7076">
                  <c:v>24.773371520132677</c:v>
                </c:pt>
                <c:pt idx="7077">
                  <c:v>24.770695048973014</c:v>
                </c:pt>
                <c:pt idx="7078">
                  <c:v>24.771200513099298</c:v>
                </c:pt>
                <c:pt idx="7079">
                  <c:v>24.771936528944153</c:v>
                </c:pt>
                <c:pt idx="7080">
                  <c:v>24.772855126156237</c:v>
                </c:pt>
                <c:pt idx="7081">
                  <c:v>24.773797615030883</c:v>
                </c:pt>
                <c:pt idx="7082">
                  <c:v>24.774650234308758</c:v>
                </c:pt>
                <c:pt idx="7083">
                  <c:v>24.776873766010979</c:v>
                </c:pt>
                <c:pt idx="7084">
                  <c:v>24.777673149417364</c:v>
                </c:pt>
                <c:pt idx="7085">
                  <c:v>24.774745945649912</c:v>
                </c:pt>
                <c:pt idx="7086">
                  <c:v>24.777403761439281</c:v>
                </c:pt>
                <c:pt idx="7087">
                  <c:v>24.770729669358303</c:v>
                </c:pt>
                <c:pt idx="7088">
                  <c:v>24.769158781947546</c:v>
                </c:pt>
                <c:pt idx="7089">
                  <c:v>24.768622096861659</c:v>
                </c:pt>
                <c:pt idx="7090">
                  <c:v>24.768418025142573</c:v>
                </c:pt>
                <c:pt idx="7091">
                  <c:v>24.768315238769578</c:v>
                </c:pt>
                <c:pt idx="7092">
                  <c:v>24.766757151177703</c:v>
                </c:pt>
                <c:pt idx="7093">
                  <c:v>24.7653061050761</c:v>
                </c:pt>
                <c:pt idx="7094">
                  <c:v>24.764017068868871</c:v>
                </c:pt>
                <c:pt idx="7095">
                  <c:v>24.763059244088577</c:v>
                </c:pt>
                <c:pt idx="7096">
                  <c:v>24.762600218038031</c:v>
                </c:pt>
                <c:pt idx="7097">
                  <c:v>24.762334065118257</c:v>
                </c:pt>
                <c:pt idx="7098">
                  <c:v>24.762170163741743</c:v>
                </c:pt>
                <c:pt idx="7099">
                  <c:v>24.761596976424407</c:v>
                </c:pt>
                <c:pt idx="7100">
                  <c:v>24.76022044787716</c:v>
                </c:pt>
                <c:pt idx="7101">
                  <c:v>24.758786852326534</c:v>
                </c:pt>
                <c:pt idx="7102">
                  <c:v>24.75762098706603</c:v>
                </c:pt>
                <c:pt idx="7103">
                  <c:v>24.75646129168484</c:v>
                </c:pt>
                <c:pt idx="7104">
                  <c:v>24.755326679620115</c:v>
                </c:pt>
                <c:pt idx="7105">
                  <c:v>24.754660258887913</c:v>
                </c:pt>
                <c:pt idx="7106">
                  <c:v>24.754036915939245</c:v>
                </c:pt>
                <c:pt idx="7107">
                  <c:v>24.753400717973221</c:v>
                </c:pt>
                <c:pt idx="7108">
                  <c:v>24.752483766666209</c:v>
                </c:pt>
                <c:pt idx="7109">
                  <c:v>24.751706475055684</c:v>
                </c:pt>
                <c:pt idx="7110">
                  <c:v>24.751248705424295</c:v>
                </c:pt>
                <c:pt idx="7111">
                  <c:v>24.751030616429013</c:v>
                </c:pt>
                <c:pt idx="7112">
                  <c:v>24.750971402727906</c:v>
                </c:pt>
                <c:pt idx="7113">
                  <c:v>24.750901945004525</c:v>
                </c:pt>
                <c:pt idx="7114">
                  <c:v>24.751013294234752</c:v>
                </c:pt>
                <c:pt idx="7115">
                  <c:v>24.751256474172685</c:v>
                </c:pt>
                <c:pt idx="7116">
                  <c:v>24.751533232221387</c:v>
                </c:pt>
                <c:pt idx="7117">
                  <c:v>24.751828053750522</c:v>
                </c:pt>
                <c:pt idx="7118">
                  <c:v>24.752163274826817</c:v>
                </c:pt>
                <c:pt idx="7119">
                  <c:v>24.752439563661277</c:v>
                </c:pt>
                <c:pt idx="7120">
                  <c:v>24.752817833785755</c:v>
                </c:pt>
                <c:pt idx="7121">
                  <c:v>24.753191232915665</c:v>
                </c:pt>
                <c:pt idx="7122">
                  <c:v>24.753724492590941</c:v>
                </c:pt>
                <c:pt idx="7123">
                  <c:v>24.754016667559924</c:v>
                </c:pt>
                <c:pt idx="7124">
                  <c:v>24.754428613506931</c:v>
                </c:pt>
                <c:pt idx="7125">
                  <c:v>24.754911065133349</c:v>
                </c:pt>
                <c:pt idx="7126">
                  <c:v>24.755373669830803</c:v>
                </c:pt>
                <c:pt idx="7127">
                  <c:v>24.755896021235994</c:v>
                </c:pt>
                <c:pt idx="7128">
                  <c:v>24.756479650329094</c:v>
                </c:pt>
                <c:pt idx="7129">
                  <c:v>24.757080424982174</c:v>
                </c:pt>
                <c:pt idx="7130">
                  <c:v>24.757716166411743</c:v>
                </c:pt>
                <c:pt idx="7131">
                  <c:v>24.758347146809388</c:v>
                </c:pt>
                <c:pt idx="7132">
                  <c:v>24.75896140913353</c:v>
                </c:pt>
                <c:pt idx="7133">
                  <c:v>24.759620902144537</c:v>
                </c:pt>
                <c:pt idx="7134">
                  <c:v>24.760281974564773</c:v>
                </c:pt>
                <c:pt idx="7135">
                  <c:v>24.760956838609236</c:v>
                </c:pt>
                <c:pt idx="7136">
                  <c:v>24.761658554633797</c:v>
                </c:pt>
                <c:pt idx="7137">
                  <c:v>24.762350243332307</c:v>
                </c:pt>
                <c:pt idx="7138">
                  <c:v>24.762987846563064</c:v>
                </c:pt>
                <c:pt idx="7139">
                  <c:v>24.763514320792396</c:v>
                </c:pt>
                <c:pt idx="7140">
                  <c:v>24.76408254667772</c:v>
                </c:pt>
                <c:pt idx="7141">
                  <c:v>24.764692762248991</c:v>
                </c:pt>
                <c:pt idx="7142">
                  <c:v>24.765341271456204</c:v>
                </c:pt>
                <c:pt idx="7143">
                  <c:v>24.766008835181605</c:v>
                </c:pt>
                <c:pt idx="7144">
                  <c:v>24.766498801005149</c:v>
                </c:pt>
                <c:pt idx="7145">
                  <c:v>24.766954339656827</c:v>
                </c:pt>
                <c:pt idx="7146">
                  <c:v>24.767695142478502</c:v>
                </c:pt>
                <c:pt idx="7147">
                  <c:v>24.768426723149549</c:v>
                </c:pt>
                <c:pt idx="7148">
                  <c:v>24.769244632131446</c:v>
                </c:pt>
                <c:pt idx="7149">
                  <c:v>24.770055992767134</c:v>
                </c:pt>
                <c:pt idx="7150">
                  <c:v>24.770951844552208</c:v>
                </c:pt>
                <c:pt idx="7151">
                  <c:v>24.771875026742773</c:v>
                </c:pt>
                <c:pt idx="7152">
                  <c:v>24.77285211350684</c:v>
                </c:pt>
                <c:pt idx="7153">
                  <c:v>24.773895830963429</c:v>
                </c:pt>
                <c:pt idx="7154">
                  <c:v>24.774957835500366</c:v>
                </c:pt>
                <c:pt idx="7155">
                  <c:v>24.775932531100569</c:v>
                </c:pt>
                <c:pt idx="7156">
                  <c:v>24.776588800428861</c:v>
                </c:pt>
                <c:pt idx="7157">
                  <c:v>24.777100902145257</c:v>
                </c:pt>
                <c:pt idx="7158">
                  <c:v>24.777629313761384</c:v>
                </c:pt>
                <c:pt idx="7159">
                  <c:v>24.778255625270319</c:v>
                </c:pt>
                <c:pt idx="7160">
                  <c:v>24.77908592718509</c:v>
                </c:pt>
                <c:pt idx="7161">
                  <c:v>24.779919204938892</c:v>
                </c:pt>
                <c:pt idx="7162">
                  <c:v>24.780807676643771</c:v>
                </c:pt>
                <c:pt idx="7163">
                  <c:v>24.781670923408999</c:v>
                </c:pt>
                <c:pt idx="7164">
                  <c:v>24.782678086542326</c:v>
                </c:pt>
                <c:pt idx="7165">
                  <c:v>24.783790030756119</c:v>
                </c:pt>
                <c:pt idx="7166">
                  <c:v>24.78495476662933</c:v>
                </c:pt>
                <c:pt idx="7167">
                  <c:v>24.78603120244734</c:v>
                </c:pt>
                <c:pt idx="7168">
                  <c:v>24.786824473098704</c:v>
                </c:pt>
                <c:pt idx="7169">
                  <c:v>24.78750324517631</c:v>
                </c:pt>
                <c:pt idx="7170">
                  <c:v>24.790476925057867</c:v>
                </c:pt>
                <c:pt idx="7171">
                  <c:v>24.791246151250363</c:v>
                </c:pt>
                <c:pt idx="7172">
                  <c:v>24.792050678194308</c:v>
                </c:pt>
                <c:pt idx="7173">
                  <c:v>24.792208842099406</c:v>
                </c:pt>
                <c:pt idx="7174">
                  <c:v>24.785610347563928</c:v>
                </c:pt>
                <c:pt idx="7175">
                  <c:v>24.778945455027404</c:v>
                </c:pt>
                <c:pt idx="7176">
                  <c:v>24.772868708505413</c:v>
                </c:pt>
                <c:pt idx="7177">
                  <c:v>24.768014915580952</c:v>
                </c:pt>
                <c:pt idx="7178">
                  <c:v>24.764523765778918</c:v>
                </c:pt>
                <c:pt idx="7179">
                  <c:v>24.762558493660176</c:v>
                </c:pt>
                <c:pt idx="7180">
                  <c:v>24.761440856941991</c:v>
                </c:pt>
                <c:pt idx="7181">
                  <c:v>24.761447941410072</c:v>
                </c:pt>
                <c:pt idx="7182">
                  <c:v>24.76079080033589</c:v>
                </c:pt>
                <c:pt idx="7183">
                  <c:v>24.754971385925177</c:v>
                </c:pt>
                <c:pt idx="7184">
                  <c:v>24.748704777561212</c:v>
                </c:pt>
                <c:pt idx="7185">
                  <c:v>24.741571346349591</c:v>
                </c:pt>
                <c:pt idx="7186">
                  <c:v>24.733159889477708</c:v>
                </c:pt>
                <c:pt idx="7187">
                  <c:v>24.724829745874743</c:v>
                </c:pt>
                <c:pt idx="7188">
                  <c:v>24.717588294975631</c:v>
                </c:pt>
                <c:pt idx="7189">
                  <c:v>24.712866830090661</c:v>
                </c:pt>
                <c:pt idx="7190">
                  <c:v>24.710583065471219</c:v>
                </c:pt>
                <c:pt idx="7191">
                  <c:v>24.710058475711559</c:v>
                </c:pt>
                <c:pt idx="7192">
                  <c:v>24.710992936873783</c:v>
                </c:pt>
                <c:pt idx="7193">
                  <c:v>24.712496515491864</c:v>
                </c:pt>
                <c:pt idx="7194">
                  <c:v>24.71426403718656</c:v>
                </c:pt>
                <c:pt idx="7195">
                  <c:v>24.717102338728669</c:v>
                </c:pt>
                <c:pt idx="7196">
                  <c:v>24.720310941672164</c:v>
                </c:pt>
                <c:pt idx="7197">
                  <c:v>24.724152966745329</c:v>
                </c:pt>
                <c:pt idx="7198">
                  <c:v>24.728594835111924</c:v>
                </c:pt>
                <c:pt idx="7199">
                  <c:v>24.734017326447518</c:v>
                </c:pt>
                <c:pt idx="7200">
                  <c:v>24.739690744186124</c:v>
                </c:pt>
                <c:pt idx="7201">
                  <c:v>24.745274843682431</c:v>
                </c:pt>
                <c:pt idx="7202">
                  <c:v>24.751708207849092</c:v>
                </c:pt>
                <c:pt idx="7203">
                  <c:v>24.758397557410589</c:v>
                </c:pt>
                <c:pt idx="7204">
                  <c:v>24.764187603542464</c:v>
                </c:pt>
                <c:pt idx="7205">
                  <c:v>24.77031623490095</c:v>
                </c:pt>
                <c:pt idx="7206">
                  <c:v>24.776307842132621</c:v>
                </c:pt>
                <c:pt idx="7207">
                  <c:v>24.782504153387798</c:v>
                </c:pt>
                <c:pt idx="7208">
                  <c:v>24.789161077260619</c:v>
                </c:pt>
                <c:pt idx="7209">
                  <c:v>24.796858681663288</c:v>
                </c:pt>
                <c:pt idx="7210">
                  <c:v>24.80474292379526</c:v>
                </c:pt>
                <c:pt idx="7211">
                  <c:v>24.812804079286739</c:v>
                </c:pt>
                <c:pt idx="7212">
                  <c:v>24.820989697326933</c:v>
                </c:pt>
                <c:pt idx="7213">
                  <c:v>24.828586959970185</c:v>
                </c:pt>
                <c:pt idx="7214">
                  <c:v>24.834640742388235</c:v>
                </c:pt>
                <c:pt idx="7215">
                  <c:v>24.839086342722059</c:v>
                </c:pt>
                <c:pt idx="7216">
                  <c:v>24.843626237828985</c:v>
                </c:pt>
                <c:pt idx="7217">
                  <c:v>24.849378256231422</c:v>
                </c:pt>
                <c:pt idx="7218">
                  <c:v>24.856761917209074</c:v>
                </c:pt>
                <c:pt idx="7219">
                  <c:v>24.863354832106165</c:v>
                </c:pt>
                <c:pt idx="7220">
                  <c:v>24.870495087978544</c:v>
                </c:pt>
                <c:pt idx="7221">
                  <c:v>24.877335799816478</c:v>
                </c:pt>
                <c:pt idx="7222">
                  <c:v>24.88327779403231</c:v>
                </c:pt>
                <c:pt idx="7223">
                  <c:v>24.889498880502707</c:v>
                </c:pt>
                <c:pt idx="7224">
                  <c:v>24.896398776312637</c:v>
                </c:pt>
                <c:pt idx="7225">
                  <c:v>24.903575989597343</c:v>
                </c:pt>
                <c:pt idx="7226">
                  <c:v>24.911195597259827</c:v>
                </c:pt>
                <c:pt idx="7227">
                  <c:v>24.921061636919806</c:v>
                </c:pt>
                <c:pt idx="7228">
                  <c:v>24.932626427419571</c:v>
                </c:pt>
                <c:pt idx="7229">
                  <c:v>24.944385854102251</c:v>
                </c:pt>
                <c:pt idx="7230">
                  <c:v>24.956212575657126</c:v>
                </c:pt>
                <c:pt idx="7231">
                  <c:v>24.967016359140381</c:v>
                </c:pt>
                <c:pt idx="7232">
                  <c:v>24.976643103225378</c:v>
                </c:pt>
                <c:pt idx="7233">
                  <c:v>24.985881801339342</c:v>
                </c:pt>
                <c:pt idx="7234">
                  <c:v>24.995223283726535</c:v>
                </c:pt>
                <c:pt idx="7235">
                  <c:v>25.004959878178454</c:v>
                </c:pt>
                <c:pt idx="7236">
                  <c:v>25.015683940395714</c:v>
                </c:pt>
                <c:pt idx="7237">
                  <c:v>25.027995230147287</c:v>
                </c:pt>
                <c:pt idx="7238">
                  <c:v>25.039906148471296</c:v>
                </c:pt>
                <c:pt idx="7239">
                  <c:v>25.044967644507921</c:v>
                </c:pt>
                <c:pt idx="7240">
                  <c:v>25.049879710501781</c:v>
                </c:pt>
                <c:pt idx="7241">
                  <c:v>25.057429720463208</c:v>
                </c:pt>
                <c:pt idx="7242">
                  <c:v>25.063472475235422</c:v>
                </c:pt>
                <c:pt idx="7243">
                  <c:v>25.070815198543784</c:v>
                </c:pt>
                <c:pt idx="7244">
                  <c:v>25.071950874979532</c:v>
                </c:pt>
                <c:pt idx="7245">
                  <c:v>25.074906949729755</c:v>
                </c:pt>
                <c:pt idx="7246">
                  <c:v>25.078752828807197</c:v>
                </c:pt>
                <c:pt idx="7247">
                  <c:v>25.084267169759908</c:v>
                </c:pt>
                <c:pt idx="7248">
                  <c:v>25.088475848975094</c:v>
                </c:pt>
                <c:pt idx="7249">
                  <c:v>25.090508512560667</c:v>
                </c:pt>
                <c:pt idx="7250">
                  <c:v>25.096211040741437</c:v>
                </c:pt>
                <c:pt idx="7251">
                  <c:v>25.104417448009173</c:v>
                </c:pt>
                <c:pt idx="7252">
                  <c:v>25.123227154455481</c:v>
                </c:pt>
                <c:pt idx="7253">
                  <c:v>25.142024221305117</c:v>
                </c:pt>
                <c:pt idx="7254">
                  <c:v>25.161884751482226</c:v>
                </c:pt>
                <c:pt idx="7255">
                  <c:v>25.182431404859965</c:v>
                </c:pt>
                <c:pt idx="7256">
                  <c:v>25.202109410030982</c:v>
                </c:pt>
                <c:pt idx="7257">
                  <c:v>25.2195268298433</c:v>
                </c:pt>
                <c:pt idx="7258">
                  <c:v>25.236384911349308</c:v>
                </c:pt>
                <c:pt idx="7259">
                  <c:v>25.252693791274289</c:v>
                </c:pt>
                <c:pt idx="7260">
                  <c:v>25.270461294545285</c:v>
                </c:pt>
                <c:pt idx="7261">
                  <c:v>25.288709025871885</c:v>
                </c:pt>
                <c:pt idx="7262">
                  <c:v>25.306326268885702</c:v>
                </c:pt>
                <c:pt idx="7263">
                  <c:v>25.323265137446246</c:v>
                </c:pt>
                <c:pt idx="7264">
                  <c:v>25.338038761040178</c:v>
                </c:pt>
                <c:pt idx="7265">
                  <c:v>25.35540221374379</c:v>
                </c:pt>
                <c:pt idx="7266">
                  <c:v>25.375349136107445</c:v>
                </c:pt>
                <c:pt idx="7267">
                  <c:v>25.395304934060484</c:v>
                </c:pt>
                <c:pt idx="7268">
                  <c:v>25.411988463530935</c:v>
                </c:pt>
                <c:pt idx="7269">
                  <c:v>25.43245652622862</c:v>
                </c:pt>
                <c:pt idx="7270">
                  <c:v>25.426529527721339</c:v>
                </c:pt>
                <c:pt idx="7271">
                  <c:v>25.420221119693462</c:v>
                </c:pt>
                <c:pt idx="7272">
                  <c:v>25.407838824635075</c:v>
                </c:pt>
                <c:pt idx="7273">
                  <c:v>25.391120774546959</c:v>
                </c:pt>
                <c:pt idx="7274">
                  <c:v>25.372481697565092</c:v>
                </c:pt>
                <c:pt idx="7275">
                  <c:v>25.353915978526654</c:v>
                </c:pt>
                <c:pt idx="7276">
                  <c:v>25.334780565530107</c:v>
                </c:pt>
                <c:pt idx="7277">
                  <c:v>25.314839724400549</c:v>
                </c:pt>
                <c:pt idx="7278">
                  <c:v>25.297670847445286</c:v>
                </c:pt>
                <c:pt idx="7279">
                  <c:v>25.278993849062573</c:v>
                </c:pt>
                <c:pt idx="7280">
                  <c:v>25.259416413627399</c:v>
                </c:pt>
                <c:pt idx="7281">
                  <c:v>25.24174204538534</c:v>
                </c:pt>
                <c:pt idx="7282">
                  <c:v>25.235266328379687</c:v>
                </c:pt>
                <c:pt idx="7283">
                  <c:v>25.215588677664204</c:v>
                </c:pt>
                <c:pt idx="7284">
                  <c:v>25.194365760913517</c:v>
                </c:pt>
                <c:pt idx="7285">
                  <c:v>25.176506680463966</c:v>
                </c:pt>
                <c:pt idx="7286">
                  <c:v>25.16327675471145</c:v>
                </c:pt>
                <c:pt idx="7287">
                  <c:v>25.158482711754157</c:v>
                </c:pt>
                <c:pt idx="7288">
                  <c:v>25.159911485769058</c:v>
                </c:pt>
                <c:pt idx="7289">
                  <c:v>25.140867363815381</c:v>
                </c:pt>
                <c:pt idx="7290">
                  <c:v>25.139478213769838</c:v>
                </c:pt>
                <c:pt idx="7291">
                  <c:v>25.12881817297335</c:v>
                </c:pt>
                <c:pt idx="7292">
                  <c:v>25.132504837196169</c:v>
                </c:pt>
                <c:pt idx="7293">
                  <c:v>25.110882704474687</c:v>
                </c:pt>
                <c:pt idx="7294">
                  <c:v>25.089979862694889</c:v>
                </c:pt>
                <c:pt idx="7295">
                  <c:v>25.068899864922635</c:v>
                </c:pt>
                <c:pt idx="7296">
                  <c:v>25.047845461859715</c:v>
                </c:pt>
                <c:pt idx="7297">
                  <c:v>25.026219610803466</c:v>
                </c:pt>
                <c:pt idx="7298">
                  <c:v>25.003834564559018</c:v>
                </c:pt>
                <c:pt idx="7299">
                  <c:v>24.982455637667112</c:v>
                </c:pt>
                <c:pt idx="7300">
                  <c:v>24.961787882668094</c:v>
                </c:pt>
                <c:pt idx="7301">
                  <c:v>24.941030551473833</c:v>
                </c:pt>
                <c:pt idx="7302">
                  <c:v>24.919506621870081</c:v>
                </c:pt>
                <c:pt idx="7303">
                  <c:v>24.898287443434636</c:v>
                </c:pt>
                <c:pt idx="7304">
                  <c:v>24.875570775319854</c:v>
                </c:pt>
                <c:pt idx="7305">
                  <c:v>24.851302386484299</c:v>
                </c:pt>
                <c:pt idx="7306">
                  <c:v>24.82760120118115</c:v>
                </c:pt>
                <c:pt idx="7307">
                  <c:v>24.805181270088479</c:v>
                </c:pt>
                <c:pt idx="7308">
                  <c:v>24.783840654523061</c:v>
                </c:pt>
                <c:pt idx="7309">
                  <c:v>24.762275322722804</c:v>
                </c:pt>
                <c:pt idx="7310">
                  <c:v>24.740325348922479</c:v>
                </c:pt>
                <c:pt idx="7311">
                  <c:v>24.71807615525049</c:v>
                </c:pt>
                <c:pt idx="7312">
                  <c:v>24.695004342651714</c:v>
                </c:pt>
                <c:pt idx="7313">
                  <c:v>24.672775982989865</c:v>
                </c:pt>
                <c:pt idx="7314">
                  <c:v>24.650380762376216</c:v>
                </c:pt>
                <c:pt idx="7315">
                  <c:v>24.628074938430288</c:v>
                </c:pt>
                <c:pt idx="7316">
                  <c:v>24.606645144110523</c:v>
                </c:pt>
                <c:pt idx="7317">
                  <c:v>24.58532207298418</c:v>
                </c:pt>
                <c:pt idx="7318">
                  <c:v>24.563841115680543</c:v>
                </c:pt>
                <c:pt idx="7319">
                  <c:v>24.541567739868725</c:v>
                </c:pt>
                <c:pt idx="7320">
                  <c:v>24.51983581444857</c:v>
                </c:pt>
                <c:pt idx="7321">
                  <c:v>24.497762152590905</c:v>
                </c:pt>
                <c:pt idx="7322">
                  <c:v>24.475156095105348</c:v>
                </c:pt>
                <c:pt idx="7323">
                  <c:v>24.453326068496047</c:v>
                </c:pt>
                <c:pt idx="7324">
                  <c:v>24.431015373679681</c:v>
                </c:pt>
                <c:pt idx="7325">
                  <c:v>24.408119693678806</c:v>
                </c:pt>
                <c:pt idx="7326">
                  <c:v>24.384085443006214</c:v>
                </c:pt>
                <c:pt idx="7327">
                  <c:v>24.360853806784416</c:v>
                </c:pt>
                <c:pt idx="7328">
                  <c:v>24.338512658041317</c:v>
                </c:pt>
                <c:pt idx="7329">
                  <c:v>24.315844271668887</c:v>
                </c:pt>
                <c:pt idx="7330">
                  <c:v>24.294223286545005</c:v>
                </c:pt>
                <c:pt idx="7331">
                  <c:v>24.272465132549339</c:v>
                </c:pt>
                <c:pt idx="7332">
                  <c:v>24.250523902999326</c:v>
                </c:pt>
                <c:pt idx="7333">
                  <c:v>24.22828393694919</c:v>
                </c:pt>
                <c:pt idx="7334">
                  <c:v>24.206132956938646</c:v>
                </c:pt>
                <c:pt idx="7335">
                  <c:v>24.184565116988182</c:v>
                </c:pt>
                <c:pt idx="7336">
                  <c:v>24.162635651431486</c:v>
                </c:pt>
                <c:pt idx="7337">
                  <c:v>24.139851084755232</c:v>
                </c:pt>
                <c:pt idx="7338">
                  <c:v>24.1165326299149</c:v>
                </c:pt>
                <c:pt idx="7339">
                  <c:v>24.093384433230376</c:v>
                </c:pt>
                <c:pt idx="7340">
                  <c:v>24.07247512983859</c:v>
                </c:pt>
                <c:pt idx="7341">
                  <c:v>24.055076355373401</c:v>
                </c:pt>
                <c:pt idx="7342">
                  <c:v>24.042360400501732</c:v>
                </c:pt>
                <c:pt idx="7343">
                  <c:v>24.037550545381649</c:v>
                </c:pt>
                <c:pt idx="7344">
                  <c:v>24.03815215029201</c:v>
                </c:pt>
                <c:pt idx="7345">
                  <c:v>24.019121440814267</c:v>
                </c:pt>
                <c:pt idx="7346">
                  <c:v>24.015725162436965</c:v>
                </c:pt>
                <c:pt idx="7347">
                  <c:v>23.994480782896378</c:v>
                </c:pt>
                <c:pt idx="7348">
                  <c:v>23.974028206600519</c:v>
                </c:pt>
                <c:pt idx="7349">
                  <c:v>23.954418260377206</c:v>
                </c:pt>
                <c:pt idx="7350">
                  <c:v>23.93443694625341</c:v>
                </c:pt>
                <c:pt idx="7351">
                  <c:v>23.914327766151953</c:v>
                </c:pt>
                <c:pt idx="7352">
                  <c:v>23.893859313972126</c:v>
                </c:pt>
                <c:pt idx="7353">
                  <c:v>23.874215449021246</c:v>
                </c:pt>
                <c:pt idx="7354">
                  <c:v>23.854842065563972</c:v>
                </c:pt>
                <c:pt idx="7355">
                  <c:v>23.835263428138902</c:v>
                </c:pt>
                <c:pt idx="7356">
                  <c:v>23.815196256113236</c:v>
                </c:pt>
                <c:pt idx="7357">
                  <c:v>23.794537742997409</c:v>
                </c:pt>
                <c:pt idx="7358">
                  <c:v>23.773575613072119</c:v>
                </c:pt>
                <c:pt idx="7359">
                  <c:v>23.752696599018897</c:v>
                </c:pt>
                <c:pt idx="7360">
                  <c:v>23.733106865973834</c:v>
                </c:pt>
                <c:pt idx="7361">
                  <c:v>23.713452442771299</c:v>
                </c:pt>
                <c:pt idx="7362">
                  <c:v>23.693343290666633</c:v>
                </c:pt>
                <c:pt idx="7363">
                  <c:v>23.673106319223741</c:v>
                </c:pt>
                <c:pt idx="7364">
                  <c:v>23.653102320198457</c:v>
                </c:pt>
                <c:pt idx="7365">
                  <c:v>23.633811705628414</c:v>
                </c:pt>
                <c:pt idx="7366">
                  <c:v>23.614952974998872</c:v>
                </c:pt>
                <c:pt idx="7367">
                  <c:v>23.595938048629019</c:v>
                </c:pt>
                <c:pt idx="7368">
                  <c:v>23.577999002375929</c:v>
                </c:pt>
                <c:pt idx="7369">
                  <c:v>23.559719196497277</c:v>
                </c:pt>
                <c:pt idx="7370">
                  <c:v>23.541752232033279</c:v>
                </c:pt>
                <c:pt idx="7371">
                  <c:v>23.523462875340687</c:v>
                </c:pt>
                <c:pt idx="7372">
                  <c:v>23.505468020277135</c:v>
                </c:pt>
                <c:pt idx="7373">
                  <c:v>23.487835533920229</c:v>
                </c:pt>
                <c:pt idx="7374">
                  <c:v>23.47016172587675</c:v>
                </c:pt>
                <c:pt idx="7375">
                  <c:v>23.452226135345047</c:v>
                </c:pt>
                <c:pt idx="7376">
                  <c:v>23.434597296670116</c:v>
                </c:pt>
                <c:pt idx="7377">
                  <c:v>23.417108325972062</c:v>
                </c:pt>
                <c:pt idx="7378">
                  <c:v>23.400216779903154</c:v>
                </c:pt>
                <c:pt idx="7379">
                  <c:v>23.3837873265499</c:v>
                </c:pt>
                <c:pt idx="7380">
                  <c:v>23.367582724491388</c:v>
                </c:pt>
                <c:pt idx="7381">
                  <c:v>23.351929803351265</c:v>
                </c:pt>
                <c:pt idx="7382">
                  <c:v>23.335748577955574</c:v>
                </c:pt>
                <c:pt idx="7383">
                  <c:v>23.319719614544955</c:v>
                </c:pt>
                <c:pt idx="7384">
                  <c:v>23.303890280082936</c:v>
                </c:pt>
                <c:pt idx="7385">
                  <c:v>23.288521515850675</c:v>
                </c:pt>
                <c:pt idx="7386">
                  <c:v>23.273162887218565</c:v>
                </c:pt>
                <c:pt idx="7387">
                  <c:v>23.258630019367128</c:v>
                </c:pt>
                <c:pt idx="7388">
                  <c:v>23.245581903936905</c:v>
                </c:pt>
                <c:pt idx="7389">
                  <c:v>23.233577636408143</c:v>
                </c:pt>
                <c:pt idx="7390">
                  <c:v>23.223140510320562</c:v>
                </c:pt>
                <c:pt idx="7391">
                  <c:v>23.212885610493529</c:v>
                </c:pt>
                <c:pt idx="7392">
                  <c:v>23.20219385810055</c:v>
                </c:pt>
                <c:pt idx="7393">
                  <c:v>23.192198097528589</c:v>
                </c:pt>
                <c:pt idx="7394">
                  <c:v>23.184336994637945</c:v>
                </c:pt>
                <c:pt idx="7395">
                  <c:v>23.178940286100769</c:v>
                </c:pt>
                <c:pt idx="7396">
                  <c:v>23.175988048247458</c:v>
                </c:pt>
                <c:pt idx="7397">
                  <c:v>23.174791354971621</c:v>
                </c:pt>
                <c:pt idx="7398">
                  <c:v>23.168874263636827</c:v>
                </c:pt>
                <c:pt idx="7399">
                  <c:v>23.1647925561034</c:v>
                </c:pt>
                <c:pt idx="7400">
                  <c:v>23.164173758442502</c:v>
                </c:pt>
                <c:pt idx="7401">
                  <c:v>23.16396662496371</c:v>
                </c:pt>
                <c:pt idx="7402">
                  <c:v>23.168249144767866</c:v>
                </c:pt>
                <c:pt idx="7403">
                  <c:v>23.17381265620579</c:v>
                </c:pt>
                <c:pt idx="7404">
                  <c:v>23.174782565605366</c:v>
                </c:pt>
                <c:pt idx="7405">
                  <c:v>23.173394927339988</c:v>
                </c:pt>
                <c:pt idx="7406">
                  <c:v>23.171618222236663</c:v>
                </c:pt>
                <c:pt idx="7407">
                  <c:v>23.17315281544322</c:v>
                </c:pt>
                <c:pt idx="7408">
                  <c:v>23.176495939518528</c:v>
                </c:pt>
                <c:pt idx="7409">
                  <c:v>23.181160707559282</c:v>
                </c:pt>
                <c:pt idx="7410">
                  <c:v>23.185692186335622</c:v>
                </c:pt>
                <c:pt idx="7411">
                  <c:v>23.188645535494217</c:v>
                </c:pt>
                <c:pt idx="7412">
                  <c:v>23.192040265051574</c:v>
                </c:pt>
                <c:pt idx="7413">
                  <c:v>23.196945555233338</c:v>
                </c:pt>
                <c:pt idx="7414">
                  <c:v>23.201022718903456</c:v>
                </c:pt>
                <c:pt idx="7415">
                  <c:v>23.205719540141573</c:v>
                </c:pt>
                <c:pt idx="7416">
                  <c:v>23.211602252260093</c:v>
                </c:pt>
                <c:pt idx="7417">
                  <c:v>23.217099552489373</c:v>
                </c:pt>
                <c:pt idx="7418">
                  <c:v>23.220974301269518</c:v>
                </c:pt>
                <c:pt idx="7419">
                  <c:v>23.22563226772759</c:v>
                </c:pt>
                <c:pt idx="7420">
                  <c:v>23.229937087101106</c:v>
                </c:pt>
                <c:pt idx="7421">
                  <c:v>23.234584486370359</c:v>
                </c:pt>
                <c:pt idx="7422">
                  <c:v>23.238711434086664</c:v>
                </c:pt>
                <c:pt idx="7423">
                  <c:v>23.242930587778577</c:v>
                </c:pt>
                <c:pt idx="7424">
                  <c:v>23.245952806457169</c:v>
                </c:pt>
                <c:pt idx="7425">
                  <c:v>23.247797207387322</c:v>
                </c:pt>
                <c:pt idx="7426">
                  <c:v>23.25136720910259</c:v>
                </c:pt>
                <c:pt idx="7427">
                  <c:v>23.253905324056674</c:v>
                </c:pt>
                <c:pt idx="7428">
                  <c:v>23.254314211939302</c:v>
                </c:pt>
                <c:pt idx="7429">
                  <c:v>23.255145803106288</c:v>
                </c:pt>
                <c:pt idx="7430">
                  <c:v>23.257886400375519</c:v>
                </c:pt>
                <c:pt idx="7431">
                  <c:v>23.261209402942271</c:v>
                </c:pt>
                <c:pt idx="7432">
                  <c:v>23.259014392227432</c:v>
                </c:pt>
                <c:pt idx="7433">
                  <c:v>23.260448316204588</c:v>
                </c:pt>
                <c:pt idx="7434">
                  <c:v>23.262603776306157</c:v>
                </c:pt>
                <c:pt idx="7435">
                  <c:v>23.264912910170104</c:v>
                </c:pt>
                <c:pt idx="7436">
                  <c:v>23.266911346448058</c:v>
                </c:pt>
                <c:pt idx="7437">
                  <c:v>23.269043629741379</c:v>
                </c:pt>
                <c:pt idx="7438">
                  <c:v>23.271425814997627</c:v>
                </c:pt>
                <c:pt idx="7439">
                  <c:v>23.273417655638202</c:v>
                </c:pt>
                <c:pt idx="7440">
                  <c:v>23.276132643633289</c:v>
                </c:pt>
                <c:pt idx="7441">
                  <c:v>23.276640494032716</c:v>
                </c:pt>
                <c:pt idx="7442">
                  <c:v>23.27723139398994</c:v>
                </c:pt>
                <c:pt idx="7443">
                  <c:v>23.277730751406896</c:v>
                </c:pt>
                <c:pt idx="7444">
                  <c:v>23.278326262272234</c:v>
                </c:pt>
                <c:pt idx="7445">
                  <c:v>23.278962406400375</c:v>
                </c:pt>
                <c:pt idx="7446">
                  <c:v>23.279523498254889</c:v>
                </c:pt>
                <c:pt idx="7447">
                  <c:v>23.280037698781239</c:v>
                </c:pt>
                <c:pt idx="7448">
                  <c:v>23.280528599555215</c:v>
                </c:pt>
                <c:pt idx="7449">
                  <c:v>23.281088285086582</c:v>
                </c:pt>
                <c:pt idx="7450">
                  <c:v>23.281767317947875</c:v>
                </c:pt>
                <c:pt idx="7451">
                  <c:v>23.282549024551354</c:v>
                </c:pt>
                <c:pt idx="7452">
                  <c:v>23.28339973834122</c:v>
                </c:pt>
                <c:pt idx="7453">
                  <c:v>23.283834218321626</c:v>
                </c:pt>
                <c:pt idx="7454">
                  <c:v>23.284199030128235</c:v>
                </c:pt>
                <c:pt idx="7455">
                  <c:v>23.28470122998597</c:v>
                </c:pt>
                <c:pt idx="7456">
                  <c:v>23.285056763438984</c:v>
                </c:pt>
                <c:pt idx="7457">
                  <c:v>23.285555791120107</c:v>
                </c:pt>
                <c:pt idx="7458">
                  <c:v>23.28617854878496</c:v>
                </c:pt>
                <c:pt idx="7459">
                  <c:v>23.286774670106908</c:v>
                </c:pt>
                <c:pt idx="7460">
                  <c:v>23.286876659179335</c:v>
                </c:pt>
                <c:pt idx="7461">
                  <c:v>23.285536335891674</c:v>
                </c:pt>
                <c:pt idx="7462">
                  <c:v>23.284816902326352</c:v>
                </c:pt>
                <c:pt idx="7463">
                  <c:v>23.284689381470972</c:v>
                </c:pt>
                <c:pt idx="7464">
                  <c:v>23.284591284529231</c:v>
                </c:pt>
                <c:pt idx="7465">
                  <c:v>23.28426704756663</c:v>
                </c:pt>
                <c:pt idx="7466">
                  <c:v>23.282825047339177</c:v>
                </c:pt>
                <c:pt idx="7467">
                  <c:v>23.28137896867096</c:v>
                </c:pt>
                <c:pt idx="7468">
                  <c:v>23.280049366977401</c:v>
                </c:pt>
                <c:pt idx="7469">
                  <c:v>23.27892278200672</c:v>
                </c:pt>
                <c:pt idx="7470">
                  <c:v>23.277695101912151</c:v>
                </c:pt>
                <c:pt idx="7471">
                  <c:v>23.27661529077697</c:v>
                </c:pt>
                <c:pt idx="7472">
                  <c:v>23.275854394666734</c:v>
                </c:pt>
                <c:pt idx="7473">
                  <c:v>23.274431501882553</c:v>
                </c:pt>
                <c:pt idx="7474">
                  <c:v>23.273087300906855</c:v>
                </c:pt>
                <c:pt idx="7475">
                  <c:v>23.271732396078715</c:v>
                </c:pt>
                <c:pt idx="7476">
                  <c:v>23.270407233680562</c:v>
                </c:pt>
                <c:pt idx="7477">
                  <c:v>23.269301365975338</c:v>
                </c:pt>
                <c:pt idx="7478">
                  <c:v>23.268663199889904</c:v>
                </c:pt>
                <c:pt idx="7479">
                  <c:v>23.267832986932532</c:v>
                </c:pt>
                <c:pt idx="7480">
                  <c:v>23.267346935075878</c:v>
                </c:pt>
                <c:pt idx="7481">
                  <c:v>23.26647625690325</c:v>
                </c:pt>
                <c:pt idx="7482">
                  <c:v>23.265247196472703</c:v>
                </c:pt>
                <c:pt idx="7483">
                  <c:v>23.264187079169336</c:v>
                </c:pt>
                <c:pt idx="7484">
                  <c:v>23.263434303122345</c:v>
                </c:pt>
                <c:pt idx="7485">
                  <c:v>23.262941231374445</c:v>
                </c:pt>
                <c:pt idx="7486">
                  <c:v>23.262682381572095</c:v>
                </c:pt>
                <c:pt idx="7487">
                  <c:v>23.262588373075467</c:v>
                </c:pt>
                <c:pt idx="7488">
                  <c:v>23.26262140018682</c:v>
                </c:pt>
                <c:pt idx="7489">
                  <c:v>23.262768465312448</c:v>
                </c:pt>
                <c:pt idx="7490">
                  <c:v>23.262804432648739</c:v>
                </c:pt>
                <c:pt idx="7491">
                  <c:v>23.262902886895265</c:v>
                </c:pt>
                <c:pt idx="7492">
                  <c:v>23.263088471371468</c:v>
                </c:pt>
                <c:pt idx="7493">
                  <c:v>23.263360301677324</c:v>
                </c:pt>
                <c:pt idx="7494">
                  <c:v>23.263684745267572</c:v>
                </c:pt>
                <c:pt idx="7495">
                  <c:v>23.263636658882806</c:v>
                </c:pt>
                <c:pt idx="7496">
                  <c:v>23.26402336053258</c:v>
                </c:pt>
                <c:pt idx="7497">
                  <c:v>23.26434769950038</c:v>
                </c:pt>
                <c:pt idx="7498">
                  <c:v>23.264645122349688</c:v>
                </c:pt>
                <c:pt idx="7499">
                  <c:v>23.265131005932766</c:v>
                </c:pt>
                <c:pt idx="7500">
                  <c:v>23.265697299350549</c:v>
                </c:pt>
                <c:pt idx="7501">
                  <c:v>23.266021936778252</c:v>
                </c:pt>
                <c:pt idx="7502">
                  <c:v>23.265676829220759</c:v>
                </c:pt>
                <c:pt idx="7503">
                  <c:v>23.264868502875764</c:v>
                </c:pt>
                <c:pt idx="7504">
                  <c:v>23.264303164020994</c:v>
                </c:pt>
                <c:pt idx="7505">
                  <c:v>23.263902193270468</c:v>
                </c:pt>
                <c:pt idx="7506">
                  <c:v>23.263522719256535</c:v>
                </c:pt>
                <c:pt idx="7507">
                  <c:v>23.2632335265608</c:v>
                </c:pt>
                <c:pt idx="7508">
                  <c:v>23.26297475807845</c:v>
                </c:pt>
                <c:pt idx="7509">
                  <c:v>23.263181612130943</c:v>
                </c:pt>
                <c:pt idx="7510">
                  <c:v>23.263297180665859</c:v>
                </c:pt>
                <c:pt idx="7511">
                  <c:v>23.263269144992819</c:v>
                </c:pt>
                <c:pt idx="7512">
                  <c:v>23.262814106263264</c:v>
                </c:pt>
                <c:pt idx="7513">
                  <c:v>23.26232876430533</c:v>
                </c:pt>
                <c:pt idx="7514">
                  <c:v>23.26241689918546</c:v>
                </c:pt>
                <c:pt idx="7515">
                  <c:v>23.262536715345867</c:v>
                </c:pt>
                <c:pt idx="7516">
                  <c:v>23.262524644197811</c:v>
                </c:pt>
                <c:pt idx="7517">
                  <c:v>23.261568062141372</c:v>
                </c:pt>
                <c:pt idx="7518">
                  <c:v>23.260423879879983</c:v>
                </c:pt>
                <c:pt idx="7519">
                  <c:v>23.259015480817467</c:v>
                </c:pt>
                <c:pt idx="7520">
                  <c:v>23.257748550959885</c:v>
                </c:pt>
                <c:pt idx="7521">
                  <c:v>23.256545792113659</c:v>
                </c:pt>
                <c:pt idx="7522">
                  <c:v>23.255207516303606</c:v>
                </c:pt>
                <c:pt idx="7523">
                  <c:v>23.25402467580836</c:v>
                </c:pt>
                <c:pt idx="7524">
                  <c:v>23.253061002872506</c:v>
                </c:pt>
                <c:pt idx="7525">
                  <c:v>23.25212694894168</c:v>
                </c:pt>
                <c:pt idx="7526">
                  <c:v>23.251136488979594</c:v>
                </c:pt>
                <c:pt idx="7527">
                  <c:v>23.244926540540128</c:v>
                </c:pt>
                <c:pt idx="7528">
                  <c:v>23.2388874584815</c:v>
                </c:pt>
                <c:pt idx="7529">
                  <c:v>23.232495680278721</c:v>
                </c:pt>
                <c:pt idx="7530">
                  <c:v>23.226012857101839</c:v>
                </c:pt>
                <c:pt idx="7531">
                  <c:v>23.219578398718458</c:v>
                </c:pt>
                <c:pt idx="7532">
                  <c:v>23.213059018071284</c:v>
                </c:pt>
                <c:pt idx="7533">
                  <c:v>23.206778691051046</c:v>
                </c:pt>
                <c:pt idx="7534">
                  <c:v>23.205274226623402</c:v>
                </c:pt>
                <c:pt idx="7535">
                  <c:v>23.203776043087952</c:v>
                </c:pt>
                <c:pt idx="7536">
                  <c:v>23.202253070893942</c:v>
                </c:pt>
                <c:pt idx="7537">
                  <c:v>23.200734895645418</c:v>
                </c:pt>
                <c:pt idx="7538">
                  <c:v>23.199224615361899</c:v>
                </c:pt>
                <c:pt idx="7539">
                  <c:v>23.197703508968758</c:v>
                </c:pt>
                <c:pt idx="7540">
                  <c:v>23.196233317328684</c:v>
                </c:pt>
                <c:pt idx="7541">
                  <c:v>23.194815256310868</c:v>
                </c:pt>
                <c:pt idx="7542">
                  <c:v>23.193426184602259</c:v>
                </c:pt>
                <c:pt idx="7543">
                  <c:v>23.192034332703258</c:v>
                </c:pt>
                <c:pt idx="7544">
                  <c:v>23.190572048227811</c:v>
                </c:pt>
                <c:pt idx="7545">
                  <c:v>23.189029430885547</c:v>
                </c:pt>
                <c:pt idx="7546">
                  <c:v>23.187526117118715</c:v>
                </c:pt>
                <c:pt idx="7547">
                  <c:v>23.181161592054089</c:v>
                </c:pt>
                <c:pt idx="7548">
                  <c:v>23.174640762641076</c:v>
                </c:pt>
                <c:pt idx="7549">
                  <c:v>23.167954032291476</c:v>
                </c:pt>
                <c:pt idx="7550">
                  <c:v>23.161586835715561</c:v>
                </c:pt>
                <c:pt idx="7551">
                  <c:v>23.160105412620357</c:v>
                </c:pt>
                <c:pt idx="7552">
                  <c:v>23.158728388675829</c:v>
                </c:pt>
                <c:pt idx="7553">
                  <c:v>23.157314563721851</c:v>
                </c:pt>
                <c:pt idx="7554">
                  <c:v>23.155829633732228</c:v>
                </c:pt>
                <c:pt idx="7555">
                  <c:v>23.149369384071132</c:v>
                </c:pt>
                <c:pt idx="7556">
                  <c:v>23.142542778602152</c:v>
                </c:pt>
                <c:pt idx="7557">
                  <c:v>23.1355960415606</c:v>
                </c:pt>
                <c:pt idx="7558">
                  <c:v>23.128260501728015</c:v>
                </c:pt>
                <c:pt idx="7559">
                  <c:v>23.120862759813473</c:v>
                </c:pt>
                <c:pt idx="7560">
                  <c:v>23.113770524381199</c:v>
                </c:pt>
                <c:pt idx="7561">
                  <c:v>23.106959437023928</c:v>
                </c:pt>
                <c:pt idx="7562">
                  <c:v>23.099965820803842</c:v>
                </c:pt>
                <c:pt idx="7563">
                  <c:v>23.0927326878736</c:v>
                </c:pt>
                <c:pt idx="7564">
                  <c:v>23.084993167536727</c:v>
                </c:pt>
                <c:pt idx="7565">
                  <c:v>23.077400766619149</c:v>
                </c:pt>
                <c:pt idx="7566">
                  <c:v>23.070207602050445</c:v>
                </c:pt>
                <c:pt idx="7567">
                  <c:v>23.063382028329134</c:v>
                </c:pt>
                <c:pt idx="7568">
                  <c:v>23.056303338579564</c:v>
                </c:pt>
                <c:pt idx="7569">
                  <c:v>23.048751760769267</c:v>
                </c:pt>
                <c:pt idx="7570">
                  <c:v>23.040921094778994</c:v>
                </c:pt>
                <c:pt idx="7571">
                  <c:v>23.03350982028746</c:v>
                </c:pt>
                <c:pt idx="7572">
                  <c:v>23.02696598460836</c:v>
                </c:pt>
                <c:pt idx="7573">
                  <c:v>23.020662240602338</c:v>
                </c:pt>
                <c:pt idx="7574">
                  <c:v>23.014283782282192</c:v>
                </c:pt>
                <c:pt idx="7575">
                  <c:v>23.007618643253398</c:v>
                </c:pt>
                <c:pt idx="7576">
                  <c:v>23.000870121332227</c:v>
                </c:pt>
                <c:pt idx="7577">
                  <c:v>22.994156167505651</c:v>
                </c:pt>
                <c:pt idx="7578">
                  <c:v>22.987566129763227</c:v>
                </c:pt>
                <c:pt idx="7579">
                  <c:v>22.983811205078773</c:v>
                </c:pt>
                <c:pt idx="7580">
                  <c:v>22.980860128125851</c:v>
                </c:pt>
                <c:pt idx="7581">
                  <c:v>22.978304611065894</c:v>
                </c:pt>
                <c:pt idx="7582">
                  <c:v>22.976716552941902</c:v>
                </c:pt>
                <c:pt idx="7583">
                  <c:v>22.975730187033438</c:v>
                </c:pt>
                <c:pt idx="7584">
                  <c:v>22.975487796735091</c:v>
                </c:pt>
                <c:pt idx="7585">
                  <c:v>22.975538576117341</c:v>
                </c:pt>
                <c:pt idx="7586">
                  <c:v>22.976160237397835</c:v>
                </c:pt>
                <c:pt idx="7587">
                  <c:v>22.978451986819969</c:v>
                </c:pt>
                <c:pt idx="7588">
                  <c:v>22.980482186846466</c:v>
                </c:pt>
                <c:pt idx="7589">
                  <c:v>22.983347910614075</c:v>
                </c:pt>
                <c:pt idx="7590">
                  <c:v>22.985975351669477</c:v>
                </c:pt>
                <c:pt idx="7591">
                  <c:v>22.98872423687029</c:v>
                </c:pt>
                <c:pt idx="7592">
                  <c:v>22.992514063821332</c:v>
                </c:pt>
                <c:pt idx="7593">
                  <c:v>22.994479189014548</c:v>
                </c:pt>
                <c:pt idx="7594">
                  <c:v>22.998029318398412</c:v>
                </c:pt>
                <c:pt idx="7595">
                  <c:v>23.002182689668718</c:v>
                </c:pt>
                <c:pt idx="7596">
                  <c:v>23.005521078766542</c:v>
                </c:pt>
                <c:pt idx="7597">
                  <c:v>23.006950524512352</c:v>
                </c:pt>
                <c:pt idx="7598">
                  <c:v>22.998799562286276</c:v>
                </c:pt>
                <c:pt idx="7599">
                  <c:v>22.993984521105627</c:v>
                </c:pt>
                <c:pt idx="7600">
                  <c:v>22.996858474947366</c:v>
                </c:pt>
                <c:pt idx="7601">
                  <c:v>23.000917631052157</c:v>
                </c:pt>
                <c:pt idx="7602">
                  <c:v>23.005205414821805</c:v>
                </c:pt>
                <c:pt idx="7603">
                  <c:v>23.008568655987155</c:v>
                </c:pt>
                <c:pt idx="7604">
                  <c:v>23.013016412896789</c:v>
                </c:pt>
                <c:pt idx="7605">
                  <c:v>23.02020940691957</c:v>
                </c:pt>
                <c:pt idx="7606">
                  <c:v>23.026768870907599</c:v>
                </c:pt>
                <c:pt idx="7607">
                  <c:v>23.033823281877051</c:v>
                </c:pt>
                <c:pt idx="7608">
                  <c:v>23.040940481462329</c:v>
                </c:pt>
                <c:pt idx="7609">
                  <c:v>23.04692902087373</c:v>
                </c:pt>
                <c:pt idx="7610">
                  <c:v>23.052269654152354</c:v>
                </c:pt>
                <c:pt idx="7611">
                  <c:v>23.057012432276188</c:v>
                </c:pt>
                <c:pt idx="7612">
                  <c:v>23.062269507760963</c:v>
                </c:pt>
                <c:pt idx="7613">
                  <c:v>23.065053179305604</c:v>
                </c:pt>
                <c:pt idx="7614">
                  <c:v>23.069829068957759</c:v>
                </c:pt>
                <c:pt idx="7615">
                  <c:v>23.075887055083484</c:v>
                </c:pt>
                <c:pt idx="7616">
                  <c:v>23.08401827754971</c:v>
                </c:pt>
                <c:pt idx="7617">
                  <c:v>23.091368631729551</c:v>
                </c:pt>
                <c:pt idx="7618">
                  <c:v>23.099496457492972</c:v>
                </c:pt>
                <c:pt idx="7619">
                  <c:v>23.107787500433055</c:v>
                </c:pt>
                <c:pt idx="7620">
                  <c:v>23.116200143781356</c:v>
                </c:pt>
                <c:pt idx="7621">
                  <c:v>23.124137860254898</c:v>
                </c:pt>
                <c:pt idx="7622">
                  <c:v>23.132522628756114</c:v>
                </c:pt>
                <c:pt idx="7623">
                  <c:v>23.139335741674937</c:v>
                </c:pt>
                <c:pt idx="7624">
                  <c:v>23.147456778484074</c:v>
                </c:pt>
                <c:pt idx="7625">
                  <c:v>23.135465990380684</c:v>
                </c:pt>
                <c:pt idx="7626">
                  <c:v>23.136233919294369</c:v>
                </c:pt>
                <c:pt idx="7627">
                  <c:v>23.137015475726894</c:v>
                </c:pt>
                <c:pt idx="7628">
                  <c:v>23.142983419445279</c:v>
                </c:pt>
                <c:pt idx="7629">
                  <c:v>23.152298525554809</c:v>
                </c:pt>
                <c:pt idx="7630">
                  <c:v>23.163225256164633</c:v>
                </c:pt>
                <c:pt idx="7631">
                  <c:v>23.173039481771266</c:v>
                </c:pt>
                <c:pt idx="7632">
                  <c:v>23.1833038277714</c:v>
                </c:pt>
                <c:pt idx="7633">
                  <c:v>23.193755565706542</c:v>
                </c:pt>
                <c:pt idx="7634">
                  <c:v>23.205106024407357</c:v>
                </c:pt>
                <c:pt idx="7635">
                  <c:v>23.216559208767663</c:v>
                </c:pt>
                <c:pt idx="7636">
                  <c:v>23.227740007837273</c:v>
                </c:pt>
                <c:pt idx="7637">
                  <c:v>23.239845994700929</c:v>
                </c:pt>
                <c:pt idx="7638">
                  <c:v>23.252280721605167</c:v>
                </c:pt>
                <c:pt idx="7639">
                  <c:v>23.264811142618072</c:v>
                </c:pt>
                <c:pt idx="7640">
                  <c:v>23.275109048948714</c:v>
                </c:pt>
                <c:pt idx="7641">
                  <c:v>23.287361851863757</c:v>
                </c:pt>
                <c:pt idx="7642">
                  <c:v>23.298338084192771</c:v>
                </c:pt>
                <c:pt idx="7643">
                  <c:v>23.310235886807064</c:v>
                </c:pt>
                <c:pt idx="7644">
                  <c:v>23.323319554239344</c:v>
                </c:pt>
                <c:pt idx="7645">
                  <c:v>23.337060754108588</c:v>
                </c:pt>
                <c:pt idx="7646">
                  <c:v>23.350319354821902</c:v>
                </c:pt>
                <c:pt idx="7647">
                  <c:v>23.363996831078921</c:v>
                </c:pt>
                <c:pt idx="7648">
                  <c:v>23.377814221054592</c:v>
                </c:pt>
                <c:pt idx="7649">
                  <c:v>23.389996040861224</c:v>
                </c:pt>
                <c:pt idx="7650">
                  <c:v>23.403864599089012</c:v>
                </c:pt>
                <c:pt idx="7651">
                  <c:v>23.418324659152745</c:v>
                </c:pt>
                <c:pt idx="7652">
                  <c:v>23.431866278803998</c:v>
                </c:pt>
                <c:pt idx="7653">
                  <c:v>23.44604936142807</c:v>
                </c:pt>
                <c:pt idx="7654">
                  <c:v>23.460175191372777</c:v>
                </c:pt>
                <c:pt idx="7655">
                  <c:v>23.474698921460487</c:v>
                </c:pt>
                <c:pt idx="7656">
                  <c:v>23.489139023702553</c:v>
                </c:pt>
                <c:pt idx="7657">
                  <c:v>23.502818206841361</c:v>
                </c:pt>
                <c:pt idx="7658">
                  <c:v>23.517944797444283</c:v>
                </c:pt>
                <c:pt idx="7659">
                  <c:v>23.531923903266147</c:v>
                </c:pt>
                <c:pt idx="7660">
                  <c:v>23.546611189537334</c:v>
                </c:pt>
                <c:pt idx="7661">
                  <c:v>23.560978093467625</c:v>
                </c:pt>
                <c:pt idx="7662">
                  <c:v>23.573719904836643</c:v>
                </c:pt>
                <c:pt idx="7663">
                  <c:v>23.588865364724185</c:v>
                </c:pt>
                <c:pt idx="7664">
                  <c:v>23.603959968442943</c:v>
                </c:pt>
                <c:pt idx="7665">
                  <c:v>23.616913318737936</c:v>
                </c:pt>
                <c:pt idx="7666">
                  <c:v>23.630112079612442</c:v>
                </c:pt>
                <c:pt idx="7667">
                  <c:v>23.645087429555073</c:v>
                </c:pt>
                <c:pt idx="7668">
                  <c:v>23.660063947109776</c:v>
                </c:pt>
                <c:pt idx="7669">
                  <c:v>23.675614955451561</c:v>
                </c:pt>
                <c:pt idx="7670">
                  <c:v>23.662482524002233</c:v>
                </c:pt>
                <c:pt idx="7671">
                  <c:v>23.647492414450344</c:v>
                </c:pt>
                <c:pt idx="7672">
                  <c:v>23.653143242653663</c:v>
                </c:pt>
                <c:pt idx="7673">
                  <c:v>23.640932124017315</c:v>
                </c:pt>
                <c:pt idx="7674">
                  <c:v>23.642130895737317</c:v>
                </c:pt>
                <c:pt idx="7675">
                  <c:v>23.652493932662473</c:v>
                </c:pt>
                <c:pt idx="7676">
                  <c:v>23.667565775393097</c:v>
                </c:pt>
                <c:pt idx="7677">
                  <c:v>23.681068489694759</c:v>
                </c:pt>
                <c:pt idx="7678">
                  <c:v>23.694761983534161</c:v>
                </c:pt>
                <c:pt idx="7679">
                  <c:v>23.679493408048195</c:v>
                </c:pt>
                <c:pt idx="7680">
                  <c:v>23.663551948424132</c:v>
                </c:pt>
                <c:pt idx="7681">
                  <c:v>23.647439585211487</c:v>
                </c:pt>
                <c:pt idx="7682">
                  <c:v>23.631304890212927</c:v>
                </c:pt>
                <c:pt idx="7683">
                  <c:v>23.615015268366818</c:v>
                </c:pt>
                <c:pt idx="7684">
                  <c:v>23.598480929126257</c:v>
                </c:pt>
                <c:pt idx="7685">
                  <c:v>23.582224831499378</c:v>
                </c:pt>
                <c:pt idx="7686">
                  <c:v>23.565872996704289</c:v>
                </c:pt>
                <c:pt idx="7687">
                  <c:v>23.553663870754754</c:v>
                </c:pt>
                <c:pt idx="7688">
                  <c:v>23.53704148253825</c:v>
                </c:pt>
                <c:pt idx="7689">
                  <c:v>23.520048107368357</c:v>
                </c:pt>
                <c:pt idx="7690">
                  <c:v>23.50356462359461</c:v>
                </c:pt>
                <c:pt idx="7691">
                  <c:v>23.487261537087804</c:v>
                </c:pt>
                <c:pt idx="7692">
                  <c:v>23.469715175900799</c:v>
                </c:pt>
                <c:pt idx="7693">
                  <c:v>23.452872531388373</c:v>
                </c:pt>
                <c:pt idx="7694">
                  <c:v>23.435711852199983</c:v>
                </c:pt>
                <c:pt idx="7695">
                  <c:v>23.417728620655819</c:v>
                </c:pt>
                <c:pt idx="7696">
                  <c:v>23.399554392751291</c:v>
                </c:pt>
                <c:pt idx="7697">
                  <c:v>23.381300428030613</c:v>
                </c:pt>
                <c:pt idx="7698">
                  <c:v>23.363415891698232</c:v>
                </c:pt>
                <c:pt idx="7699">
                  <c:v>23.34637484500384</c:v>
                </c:pt>
                <c:pt idx="7700">
                  <c:v>23.331564741444595</c:v>
                </c:pt>
                <c:pt idx="7701">
                  <c:v>23.319806595330451</c:v>
                </c:pt>
                <c:pt idx="7702">
                  <c:v>23.304395566273342</c:v>
                </c:pt>
                <c:pt idx="7703">
                  <c:v>23.28725285854733</c:v>
                </c:pt>
                <c:pt idx="7704">
                  <c:v>23.270298329929521</c:v>
                </c:pt>
                <c:pt idx="7705">
                  <c:v>23.253513140612021</c:v>
                </c:pt>
                <c:pt idx="7706">
                  <c:v>23.23691710574893</c:v>
                </c:pt>
                <c:pt idx="7707">
                  <c:v>23.222609604876112</c:v>
                </c:pt>
                <c:pt idx="7708">
                  <c:v>23.222111413693895</c:v>
                </c:pt>
                <c:pt idx="7709">
                  <c:v>23.23398445665239</c:v>
                </c:pt>
                <c:pt idx="7710">
                  <c:v>23.25037142348274</c:v>
                </c:pt>
                <c:pt idx="7711">
                  <c:v>23.270436726690029</c:v>
                </c:pt>
                <c:pt idx="7712">
                  <c:v>23.291729192337446</c:v>
                </c:pt>
                <c:pt idx="7713">
                  <c:v>23.283725852408097</c:v>
                </c:pt>
                <c:pt idx="7714">
                  <c:v>23.267625546347695</c:v>
                </c:pt>
                <c:pt idx="7715">
                  <c:v>23.250631141230102</c:v>
                </c:pt>
                <c:pt idx="7716">
                  <c:v>23.233842236888162</c:v>
                </c:pt>
                <c:pt idx="7717">
                  <c:v>23.216751398471761</c:v>
                </c:pt>
                <c:pt idx="7718">
                  <c:v>23.199478462634957</c:v>
                </c:pt>
                <c:pt idx="7719">
                  <c:v>23.182396988875791</c:v>
                </c:pt>
                <c:pt idx="7720">
                  <c:v>23.168030818132273</c:v>
                </c:pt>
                <c:pt idx="7721">
                  <c:v>23.161746927609418</c:v>
                </c:pt>
                <c:pt idx="7722">
                  <c:v>23.161913170125324</c:v>
                </c:pt>
                <c:pt idx="7723">
                  <c:v>23.151743745598576</c:v>
                </c:pt>
                <c:pt idx="7724">
                  <c:v>23.151194708185599</c:v>
                </c:pt>
                <c:pt idx="7725">
                  <c:v>23.138191171644557</c:v>
                </c:pt>
                <c:pt idx="7726">
                  <c:v>23.123440697771706</c:v>
                </c:pt>
                <c:pt idx="7727">
                  <c:v>23.112943213290308</c:v>
                </c:pt>
                <c:pt idx="7728">
                  <c:v>23.114190814009824</c:v>
                </c:pt>
                <c:pt idx="7729">
                  <c:v>23.125890925035119</c:v>
                </c:pt>
                <c:pt idx="7730">
                  <c:v>23.139554553708447</c:v>
                </c:pt>
                <c:pt idx="7731">
                  <c:v>23.154717226669892</c:v>
                </c:pt>
                <c:pt idx="7732">
                  <c:v>23.169377484103183</c:v>
                </c:pt>
                <c:pt idx="7733">
                  <c:v>23.185188010538717</c:v>
                </c:pt>
                <c:pt idx="7734">
                  <c:v>23.202460287940326</c:v>
                </c:pt>
                <c:pt idx="7735">
                  <c:v>23.220207719873873</c:v>
                </c:pt>
                <c:pt idx="7736">
                  <c:v>23.238761461086892</c:v>
                </c:pt>
                <c:pt idx="7737">
                  <c:v>23.258597863533055</c:v>
                </c:pt>
                <c:pt idx="7738">
                  <c:v>23.278046427677591</c:v>
                </c:pt>
                <c:pt idx="7739">
                  <c:v>23.296739051401023</c:v>
                </c:pt>
                <c:pt idx="7740">
                  <c:v>23.315639767820166</c:v>
                </c:pt>
                <c:pt idx="7741">
                  <c:v>23.333145903672186</c:v>
                </c:pt>
                <c:pt idx="7742">
                  <c:v>23.350396957756136</c:v>
                </c:pt>
                <c:pt idx="7743">
                  <c:v>23.366569675354921</c:v>
                </c:pt>
                <c:pt idx="7744">
                  <c:v>23.381916871463623</c:v>
                </c:pt>
                <c:pt idx="7745">
                  <c:v>23.39849857426432</c:v>
                </c:pt>
                <c:pt idx="7746">
                  <c:v>23.416998136652182</c:v>
                </c:pt>
                <c:pt idx="7747">
                  <c:v>23.436533411531585</c:v>
                </c:pt>
                <c:pt idx="7748">
                  <c:v>23.456398042287617</c:v>
                </c:pt>
                <c:pt idx="7749">
                  <c:v>23.476785677477867</c:v>
                </c:pt>
                <c:pt idx="7750">
                  <c:v>23.496975836558633</c:v>
                </c:pt>
                <c:pt idx="7751">
                  <c:v>23.517138641790865</c:v>
                </c:pt>
                <c:pt idx="7752">
                  <c:v>23.537398761630563</c:v>
                </c:pt>
                <c:pt idx="7753">
                  <c:v>23.557154497064193</c:v>
                </c:pt>
                <c:pt idx="7754">
                  <c:v>23.576477578419873</c:v>
                </c:pt>
                <c:pt idx="7755">
                  <c:v>23.594380428361198</c:v>
                </c:pt>
                <c:pt idx="7756">
                  <c:v>23.611950110651712</c:v>
                </c:pt>
                <c:pt idx="7757">
                  <c:v>23.629823237005258</c:v>
                </c:pt>
                <c:pt idx="7758">
                  <c:v>23.646188587890578</c:v>
                </c:pt>
                <c:pt idx="7759">
                  <c:v>23.659761872371913</c:v>
                </c:pt>
                <c:pt idx="7760">
                  <c:v>23.672504829025151</c:v>
                </c:pt>
                <c:pt idx="7761">
                  <c:v>23.684903352300974</c:v>
                </c:pt>
                <c:pt idx="7762">
                  <c:v>23.697769108124263</c:v>
                </c:pt>
                <c:pt idx="7763">
                  <c:v>23.711422267084654</c:v>
                </c:pt>
                <c:pt idx="7764">
                  <c:v>23.724938242366772</c:v>
                </c:pt>
                <c:pt idx="7765">
                  <c:v>23.737891216432818</c:v>
                </c:pt>
                <c:pt idx="7766">
                  <c:v>23.751675183392987</c:v>
                </c:pt>
                <c:pt idx="7767">
                  <c:v>23.765846035378445</c:v>
                </c:pt>
                <c:pt idx="7768">
                  <c:v>23.778714395103503</c:v>
                </c:pt>
                <c:pt idx="7769">
                  <c:v>23.791339846821078</c:v>
                </c:pt>
                <c:pt idx="7770">
                  <c:v>23.802977785233324</c:v>
                </c:pt>
                <c:pt idx="7771">
                  <c:v>23.81439160129468</c:v>
                </c:pt>
                <c:pt idx="7772">
                  <c:v>23.826126363854982</c:v>
                </c:pt>
                <c:pt idx="7773">
                  <c:v>23.837930634048728</c:v>
                </c:pt>
                <c:pt idx="7774">
                  <c:v>23.849620459753375</c:v>
                </c:pt>
                <c:pt idx="7775">
                  <c:v>23.861854602352093</c:v>
                </c:pt>
                <c:pt idx="7776">
                  <c:v>23.874673203746386</c:v>
                </c:pt>
                <c:pt idx="7777">
                  <c:v>23.888131489566415</c:v>
                </c:pt>
                <c:pt idx="7778">
                  <c:v>23.902222401877058</c:v>
                </c:pt>
                <c:pt idx="7779">
                  <c:v>23.915717777788309</c:v>
                </c:pt>
                <c:pt idx="7780">
                  <c:v>23.927090408895214</c:v>
                </c:pt>
                <c:pt idx="7781">
                  <c:v>23.932522930476033</c:v>
                </c:pt>
                <c:pt idx="7782">
                  <c:v>23.938736471080084</c:v>
                </c:pt>
                <c:pt idx="7783">
                  <c:v>23.947480354502211</c:v>
                </c:pt>
                <c:pt idx="7784">
                  <c:v>23.95712165440143</c:v>
                </c:pt>
                <c:pt idx="7785">
                  <c:v>23.966536214865823</c:v>
                </c:pt>
                <c:pt idx="7786">
                  <c:v>23.976192956744281</c:v>
                </c:pt>
                <c:pt idx="7787">
                  <c:v>23.985463100468927</c:v>
                </c:pt>
                <c:pt idx="7788">
                  <c:v>23.992752877310252</c:v>
                </c:pt>
                <c:pt idx="7789">
                  <c:v>24.001524053237279</c:v>
                </c:pt>
                <c:pt idx="7790">
                  <c:v>24.010496096885426</c:v>
                </c:pt>
                <c:pt idx="7791">
                  <c:v>24.019909327815647</c:v>
                </c:pt>
                <c:pt idx="7792">
                  <c:v>24.026637513658258</c:v>
                </c:pt>
                <c:pt idx="7793">
                  <c:v>24.032140788555072</c:v>
                </c:pt>
                <c:pt idx="7794">
                  <c:v>24.040080195174788</c:v>
                </c:pt>
                <c:pt idx="7795">
                  <c:v>24.047836842840265</c:v>
                </c:pt>
                <c:pt idx="7796">
                  <c:v>24.054850694118809</c:v>
                </c:pt>
                <c:pt idx="7797">
                  <c:v>24.061774787701435</c:v>
                </c:pt>
                <c:pt idx="7798">
                  <c:v>24.068255760071775</c:v>
                </c:pt>
                <c:pt idx="7799">
                  <c:v>24.074292843777862</c:v>
                </c:pt>
                <c:pt idx="7800">
                  <c:v>24.080749553630636</c:v>
                </c:pt>
                <c:pt idx="7801">
                  <c:v>24.087217961673566</c:v>
                </c:pt>
                <c:pt idx="7802">
                  <c:v>24.093595723431772</c:v>
                </c:pt>
                <c:pt idx="7803">
                  <c:v>24.099446850822897</c:v>
                </c:pt>
                <c:pt idx="7804">
                  <c:v>24.105785671018729</c:v>
                </c:pt>
                <c:pt idx="7805">
                  <c:v>24.112368745583762</c:v>
                </c:pt>
                <c:pt idx="7806">
                  <c:v>24.118949637989402</c:v>
                </c:pt>
                <c:pt idx="7807">
                  <c:v>24.125110113931648</c:v>
                </c:pt>
                <c:pt idx="7808">
                  <c:v>24.131093987808505</c:v>
                </c:pt>
                <c:pt idx="7809">
                  <c:v>24.136935320515345</c:v>
                </c:pt>
                <c:pt idx="7810">
                  <c:v>24.14278804912297</c:v>
                </c:pt>
                <c:pt idx="7811">
                  <c:v>24.149446226292046</c:v>
                </c:pt>
                <c:pt idx="7812">
                  <c:v>24.156220327401684</c:v>
                </c:pt>
                <c:pt idx="7813">
                  <c:v>24.162713968301645</c:v>
                </c:pt>
                <c:pt idx="7814">
                  <c:v>24.169322846482558</c:v>
                </c:pt>
                <c:pt idx="7815">
                  <c:v>24.175900933879998</c:v>
                </c:pt>
                <c:pt idx="7816">
                  <c:v>24.18182323066706</c:v>
                </c:pt>
                <c:pt idx="7817">
                  <c:v>24.18710702055451</c:v>
                </c:pt>
                <c:pt idx="7818">
                  <c:v>24.192246683381324</c:v>
                </c:pt>
                <c:pt idx="7819">
                  <c:v>24.197361097410923</c:v>
                </c:pt>
                <c:pt idx="7820">
                  <c:v>24.190646252203255</c:v>
                </c:pt>
                <c:pt idx="7821">
                  <c:v>24.183654102003199</c:v>
                </c:pt>
                <c:pt idx="7822">
                  <c:v>24.176697902340507</c:v>
                </c:pt>
                <c:pt idx="7823">
                  <c:v>24.170648747494102</c:v>
                </c:pt>
                <c:pt idx="7824">
                  <c:v>24.168051874236454</c:v>
                </c:pt>
                <c:pt idx="7825">
                  <c:v>24.164790090921791</c:v>
                </c:pt>
                <c:pt idx="7826">
                  <c:v>24.163284068729322</c:v>
                </c:pt>
                <c:pt idx="7827">
                  <c:v>24.161891365832318</c:v>
                </c:pt>
                <c:pt idx="7828">
                  <c:v>24.159921641170559</c:v>
                </c:pt>
                <c:pt idx="7829">
                  <c:v>24.159344105188573</c:v>
                </c:pt>
                <c:pt idx="7830">
                  <c:v>24.159083624012329</c:v>
                </c:pt>
                <c:pt idx="7831">
                  <c:v>24.159210464475663</c:v>
                </c:pt>
                <c:pt idx="7832">
                  <c:v>24.159548206843034</c:v>
                </c:pt>
                <c:pt idx="7833">
                  <c:v>24.159926720052848</c:v>
                </c:pt>
                <c:pt idx="7834">
                  <c:v>24.160450934717446</c:v>
                </c:pt>
                <c:pt idx="7835">
                  <c:v>24.161194332637532</c:v>
                </c:pt>
                <c:pt idx="7836">
                  <c:v>24.162051484679374</c:v>
                </c:pt>
                <c:pt idx="7837">
                  <c:v>24.16294672905282</c:v>
                </c:pt>
                <c:pt idx="7838">
                  <c:v>24.163746789021076</c:v>
                </c:pt>
                <c:pt idx="7839">
                  <c:v>24.164529955183596</c:v>
                </c:pt>
                <c:pt idx="7840">
                  <c:v>24.165329443821712</c:v>
                </c:pt>
                <c:pt idx="7841">
                  <c:v>24.166198200795883</c:v>
                </c:pt>
                <c:pt idx="7842">
                  <c:v>24.169771750387532</c:v>
                </c:pt>
                <c:pt idx="7843">
                  <c:v>24.1735436509842</c:v>
                </c:pt>
                <c:pt idx="7844">
                  <c:v>24.177651712300936</c:v>
                </c:pt>
                <c:pt idx="7845">
                  <c:v>24.181907282205472</c:v>
                </c:pt>
                <c:pt idx="7846">
                  <c:v>24.18628982039349</c:v>
                </c:pt>
                <c:pt idx="7847">
                  <c:v>24.190048734864369</c:v>
                </c:pt>
                <c:pt idx="7848">
                  <c:v>24.193600101146956</c:v>
                </c:pt>
                <c:pt idx="7849">
                  <c:v>24.194137824555767</c:v>
                </c:pt>
                <c:pt idx="7850">
                  <c:v>24.194523615343531</c:v>
                </c:pt>
                <c:pt idx="7851">
                  <c:v>24.198096656411881</c:v>
                </c:pt>
                <c:pt idx="7852">
                  <c:v>24.202174938968124</c:v>
                </c:pt>
                <c:pt idx="7853">
                  <c:v>24.205861678634065</c:v>
                </c:pt>
                <c:pt idx="7854">
                  <c:v>24.209749688683385</c:v>
                </c:pt>
                <c:pt idx="7855">
                  <c:v>24.213559775308248</c:v>
                </c:pt>
                <c:pt idx="7856">
                  <c:v>24.217441243936932</c:v>
                </c:pt>
                <c:pt idx="7857">
                  <c:v>24.217218220021895</c:v>
                </c:pt>
                <c:pt idx="7858">
                  <c:v>24.216626996651407</c:v>
                </c:pt>
                <c:pt idx="7859">
                  <c:v>24.216187463161965</c:v>
                </c:pt>
                <c:pt idx="7860">
                  <c:v>24.215790677136123</c:v>
                </c:pt>
                <c:pt idx="7861">
                  <c:v>24.215666390488735</c:v>
                </c:pt>
                <c:pt idx="7862">
                  <c:v>24.214958156488525</c:v>
                </c:pt>
                <c:pt idx="7863">
                  <c:v>24.214462812071126</c:v>
                </c:pt>
                <c:pt idx="7864">
                  <c:v>24.214458444408258</c:v>
                </c:pt>
                <c:pt idx="7865">
                  <c:v>24.214663824578928</c:v>
                </c:pt>
                <c:pt idx="7866">
                  <c:v>24.215270804593828</c:v>
                </c:pt>
                <c:pt idx="7867">
                  <c:v>24.215943023310469</c:v>
                </c:pt>
                <c:pt idx="7868">
                  <c:v>24.216484145753242</c:v>
                </c:pt>
                <c:pt idx="7869">
                  <c:v>24.217011872075169</c:v>
                </c:pt>
                <c:pt idx="7870">
                  <c:v>24.219032428861812</c:v>
                </c:pt>
                <c:pt idx="7871">
                  <c:v>24.221242097676321</c:v>
                </c:pt>
                <c:pt idx="7872">
                  <c:v>24.221859449275872</c:v>
                </c:pt>
                <c:pt idx="7873">
                  <c:v>24.225229267502424</c:v>
                </c:pt>
                <c:pt idx="7874">
                  <c:v>24.228828602043748</c:v>
                </c:pt>
                <c:pt idx="7875">
                  <c:v>24.232571866309499</c:v>
                </c:pt>
                <c:pt idx="7876">
                  <c:v>24.235841508219977</c:v>
                </c:pt>
                <c:pt idx="7877">
                  <c:v>24.236728068541979</c:v>
                </c:pt>
                <c:pt idx="7878">
                  <c:v>24.240518410509541</c:v>
                </c:pt>
                <c:pt idx="7879">
                  <c:v>24.244578314079302</c:v>
                </c:pt>
                <c:pt idx="7880">
                  <c:v>24.248812061293972</c:v>
                </c:pt>
                <c:pt idx="7881">
                  <c:v>24.249874581637499</c:v>
                </c:pt>
                <c:pt idx="7882">
                  <c:v>24.250915600879914</c:v>
                </c:pt>
                <c:pt idx="7883">
                  <c:v>24.254322984219662</c:v>
                </c:pt>
                <c:pt idx="7884">
                  <c:v>24.258012909411985</c:v>
                </c:pt>
                <c:pt idx="7885">
                  <c:v>24.261894013845509</c:v>
                </c:pt>
                <c:pt idx="7886">
                  <c:v>24.266691070700393</c:v>
                </c:pt>
                <c:pt idx="7887">
                  <c:v>24.271285915812147</c:v>
                </c:pt>
                <c:pt idx="7888">
                  <c:v>24.275650939974735</c:v>
                </c:pt>
                <c:pt idx="7889">
                  <c:v>24.280238638666788</c:v>
                </c:pt>
                <c:pt idx="7890">
                  <c:v>24.279033651677711</c:v>
                </c:pt>
                <c:pt idx="7891">
                  <c:v>24.274615746899102</c:v>
                </c:pt>
                <c:pt idx="7892">
                  <c:v>24.271698407199796</c:v>
                </c:pt>
                <c:pt idx="7893">
                  <c:v>24.27022147575558</c:v>
                </c:pt>
                <c:pt idx="7894">
                  <c:v>24.270238676046976</c:v>
                </c:pt>
                <c:pt idx="7895">
                  <c:v>24.271413422622306</c:v>
                </c:pt>
                <c:pt idx="7896">
                  <c:v>24.273156460097816</c:v>
                </c:pt>
                <c:pt idx="7897">
                  <c:v>24.273842217918222</c:v>
                </c:pt>
                <c:pt idx="7898">
                  <c:v>24.269371413806322</c:v>
                </c:pt>
                <c:pt idx="7899">
                  <c:v>24.262873946852157</c:v>
                </c:pt>
                <c:pt idx="7900">
                  <c:v>24.256371090454575</c:v>
                </c:pt>
                <c:pt idx="7901">
                  <c:v>24.248860563887984</c:v>
                </c:pt>
                <c:pt idx="7902">
                  <c:v>24.241196098743906</c:v>
                </c:pt>
                <c:pt idx="7903">
                  <c:v>24.233589108157922</c:v>
                </c:pt>
                <c:pt idx="7904">
                  <c:v>24.225960961519171</c:v>
                </c:pt>
                <c:pt idx="7905">
                  <c:v>24.218582508606914</c:v>
                </c:pt>
                <c:pt idx="7906">
                  <c:v>24.211618577542684</c:v>
                </c:pt>
                <c:pt idx="7907">
                  <c:v>24.204819014883725</c:v>
                </c:pt>
                <c:pt idx="7908">
                  <c:v>24.198125655120524</c:v>
                </c:pt>
                <c:pt idx="7909">
                  <c:v>24.191139946881624</c:v>
                </c:pt>
                <c:pt idx="7910">
                  <c:v>24.183951929091052</c:v>
                </c:pt>
                <c:pt idx="7911">
                  <c:v>24.176699267883983</c:v>
                </c:pt>
                <c:pt idx="7912">
                  <c:v>24.169480079716209</c:v>
                </c:pt>
                <c:pt idx="7913">
                  <c:v>24.162392550198891</c:v>
                </c:pt>
                <c:pt idx="7914">
                  <c:v>24.155516681094777</c:v>
                </c:pt>
                <c:pt idx="7915">
                  <c:v>24.148334472901883</c:v>
                </c:pt>
                <c:pt idx="7916">
                  <c:v>24.14058905671439</c:v>
                </c:pt>
                <c:pt idx="7917">
                  <c:v>24.132868432738459</c:v>
                </c:pt>
                <c:pt idx="7918">
                  <c:v>24.125998674186821</c:v>
                </c:pt>
                <c:pt idx="7919">
                  <c:v>24.120138904421051</c:v>
                </c:pt>
                <c:pt idx="7920">
                  <c:v>24.113704799878743</c:v>
                </c:pt>
                <c:pt idx="7921">
                  <c:v>24.106919059583138</c:v>
                </c:pt>
                <c:pt idx="7922">
                  <c:v>24.099935880734439</c:v>
                </c:pt>
                <c:pt idx="7923">
                  <c:v>24.093131485808811</c:v>
                </c:pt>
                <c:pt idx="7924">
                  <c:v>24.087348989353242</c:v>
                </c:pt>
                <c:pt idx="7925">
                  <c:v>24.083312318159706</c:v>
                </c:pt>
                <c:pt idx="7926">
                  <c:v>24.080571591964951</c:v>
                </c:pt>
                <c:pt idx="7927">
                  <c:v>24.078636842762926</c:v>
                </c:pt>
                <c:pt idx="7928">
                  <c:v>24.077032435798213</c:v>
                </c:pt>
                <c:pt idx="7929">
                  <c:v>24.074399265190621</c:v>
                </c:pt>
                <c:pt idx="7930">
                  <c:v>24.069950464512079</c:v>
                </c:pt>
                <c:pt idx="7931">
                  <c:v>24.066036436241369</c:v>
                </c:pt>
                <c:pt idx="7932">
                  <c:v>24.06362058857535</c:v>
                </c:pt>
                <c:pt idx="7933">
                  <c:v>24.062583175082285</c:v>
                </c:pt>
                <c:pt idx="7934">
                  <c:v>24.062222189275005</c:v>
                </c:pt>
                <c:pt idx="7935">
                  <c:v>24.062257733542801</c:v>
                </c:pt>
                <c:pt idx="7936">
                  <c:v>24.062835886187774</c:v>
                </c:pt>
                <c:pt idx="7937">
                  <c:v>24.064452740035644</c:v>
                </c:pt>
                <c:pt idx="7938">
                  <c:v>24.065425828706509</c:v>
                </c:pt>
                <c:pt idx="7939">
                  <c:v>24.067972296583648</c:v>
                </c:pt>
                <c:pt idx="7940">
                  <c:v>24.071131766794711</c:v>
                </c:pt>
                <c:pt idx="7941">
                  <c:v>24.074901376653795</c:v>
                </c:pt>
                <c:pt idx="7942">
                  <c:v>24.079900633374553</c:v>
                </c:pt>
                <c:pt idx="7943">
                  <c:v>24.085670348715787</c:v>
                </c:pt>
                <c:pt idx="7944">
                  <c:v>24.091409392646327</c:v>
                </c:pt>
                <c:pt idx="7945">
                  <c:v>24.097401373077208</c:v>
                </c:pt>
                <c:pt idx="7946">
                  <c:v>24.103964406583433</c:v>
                </c:pt>
                <c:pt idx="7947">
                  <c:v>24.110413345391979</c:v>
                </c:pt>
                <c:pt idx="7948">
                  <c:v>24.116187351722015</c:v>
                </c:pt>
                <c:pt idx="7949">
                  <c:v>24.122849799635009</c:v>
                </c:pt>
                <c:pt idx="7950">
                  <c:v>24.129754801764413</c:v>
                </c:pt>
                <c:pt idx="7951">
                  <c:v>24.137001214782124</c:v>
                </c:pt>
                <c:pt idx="7952">
                  <c:v>24.144533305974054</c:v>
                </c:pt>
                <c:pt idx="7953">
                  <c:v>24.152348349492712</c:v>
                </c:pt>
                <c:pt idx="7954">
                  <c:v>24.160953412772418</c:v>
                </c:pt>
                <c:pt idx="7955">
                  <c:v>24.170727029379076</c:v>
                </c:pt>
                <c:pt idx="7956">
                  <c:v>24.181220236963068</c:v>
                </c:pt>
                <c:pt idx="7957">
                  <c:v>24.19143841654212</c:v>
                </c:pt>
                <c:pt idx="7958">
                  <c:v>24.201072156913384</c:v>
                </c:pt>
                <c:pt idx="7959">
                  <c:v>24.211229491429958</c:v>
                </c:pt>
                <c:pt idx="7960">
                  <c:v>24.221958753887936</c:v>
                </c:pt>
                <c:pt idx="7961">
                  <c:v>24.233096730046466</c:v>
                </c:pt>
                <c:pt idx="7962">
                  <c:v>24.243668454781702</c:v>
                </c:pt>
                <c:pt idx="7963">
                  <c:v>24.253721658954504</c:v>
                </c:pt>
                <c:pt idx="7964">
                  <c:v>24.264199852772794</c:v>
                </c:pt>
                <c:pt idx="7965">
                  <c:v>24.274535773546614</c:v>
                </c:pt>
                <c:pt idx="7966">
                  <c:v>24.285172364151581</c:v>
                </c:pt>
                <c:pt idx="7967">
                  <c:v>24.295905547198238</c:v>
                </c:pt>
                <c:pt idx="7968">
                  <c:v>24.306851232107796</c:v>
                </c:pt>
                <c:pt idx="7969">
                  <c:v>24.318957588881499</c:v>
                </c:pt>
                <c:pt idx="7970">
                  <c:v>24.331298052014468</c:v>
                </c:pt>
                <c:pt idx="7971">
                  <c:v>24.343583330577133</c:v>
                </c:pt>
                <c:pt idx="7972">
                  <c:v>24.355602382979441</c:v>
                </c:pt>
                <c:pt idx="7973">
                  <c:v>24.367698814299882</c:v>
                </c:pt>
                <c:pt idx="7974">
                  <c:v>24.380058840753509</c:v>
                </c:pt>
                <c:pt idx="7975">
                  <c:v>24.392495246491748</c:v>
                </c:pt>
                <c:pt idx="7976">
                  <c:v>24.405175705250986</c:v>
                </c:pt>
                <c:pt idx="7977">
                  <c:v>24.416764969816366</c:v>
                </c:pt>
                <c:pt idx="7978">
                  <c:v>24.427598514390038</c:v>
                </c:pt>
                <c:pt idx="7979">
                  <c:v>24.439560044306415</c:v>
                </c:pt>
                <c:pt idx="7980">
                  <c:v>24.452028037723942</c:v>
                </c:pt>
                <c:pt idx="7981">
                  <c:v>24.464759103138594</c:v>
                </c:pt>
                <c:pt idx="7982">
                  <c:v>24.477787958177736</c:v>
                </c:pt>
                <c:pt idx="7983">
                  <c:v>24.490944246776326</c:v>
                </c:pt>
                <c:pt idx="7984">
                  <c:v>24.503783810619552</c:v>
                </c:pt>
                <c:pt idx="7985">
                  <c:v>24.516467845283159</c:v>
                </c:pt>
                <c:pt idx="7986">
                  <c:v>24.528913039477587</c:v>
                </c:pt>
                <c:pt idx="7987">
                  <c:v>24.540558953546952</c:v>
                </c:pt>
                <c:pt idx="7988">
                  <c:v>24.552558777722393</c:v>
                </c:pt>
                <c:pt idx="7989">
                  <c:v>24.564692877656231</c:v>
                </c:pt>
                <c:pt idx="7990">
                  <c:v>24.578201050786195</c:v>
                </c:pt>
                <c:pt idx="7991">
                  <c:v>24.59105233409926</c:v>
                </c:pt>
                <c:pt idx="7992">
                  <c:v>24.603825590706524</c:v>
                </c:pt>
                <c:pt idx="7993">
                  <c:v>24.616357917621311</c:v>
                </c:pt>
                <c:pt idx="7994">
                  <c:v>24.629769403727263</c:v>
                </c:pt>
                <c:pt idx="7995">
                  <c:v>24.64372625028188</c:v>
                </c:pt>
                <c:pt idx="7996">
                  <c:v>24.659268700295641</c:v>
                </c:pt>
                <c:pt idx="7997">
                  <c:v>24.674370606490385</c:v>
                </c:pt>
                <c:pt idx="7998">
                  <c:v>24.690476947989957</c:v>
                </c:pt>
                <c:pt idx="7999">
                  <c:v>24.688298692298616</c:v>
                </c:pt>
                <c:pt idx="8000">
                  <c:v>24.678726937481024</c:v>
                </c:pt>
                <c:pt idx="8001">
                  <c:v>24.665725385465699</c:v>
                </c:pt>
                <c:pt idx="8002">
                  <c:v>24.652211896904195</c:v>
                </c:pt>
                <c:pt idx="8003">
                  <c:v>24.638994861093888</c:v>
                </c:pt>
                <c:pt idx="8004">
                  <c:v>24.625100967754413</c:v>
                </c:pt>
                <c:pt idx="8005">
                  <c:v>24.610207236371309</c:v>
                </c:pt>
                <c:pt idx="8006">
                  <c:v>24.596171416809263</c:v>
                </c:pt>
                <c:pt idx="8007">
                  <c:v>24.582668241832582</c:v>
                </c:pt>
                <c:pt idx="8008">
                  <c:v>24.56956970438285</c:v>
                </c:pt>
                <c:pt idx="8009">
                  <c:v>24.556288010621561</c:v>
                </c:pt>
                <c:pt idx="8010">
                  <c:v>24.542878150488303</c:v>
                </c:pt>
                <c:pt idx="8011">
                  <c:v>24.529457842544605</c:v>
                </c:pt>
                <c:pt idx="8012">
                  <c:v>24.516358047483472</c:v>
                </c:pt>
                <c:pt idx="8013">
                  <c:v>24.506473103480264</c:v>
                </c:pt>
                <c:pt idx="8014">
                  <c:v>24.502699818291795</c:v>
                </c:pt>
                <c:pt idx="8015">
                  <c:v>24.504106419131507</c:v>
                </c:pt>
                <c:pt idx="8016">
                  <c:v>24.510635290135987</c:v>
                </c:pt>
                <c:pt idx="8017">
                  <c:v>24.5210798191452</c:v>
                </c:pt>
                <c:pt idx="8018">
                  <c:v>24.532293613134666</c:v>
                </c:pt>
                <c:pt idx="8019">
                  <c:v>24.54354204047371</c:v>
                </c:pt>
                <c:pt idx="8020">
                  <c:v>24.555276023881792</c:v>
                </c:pt>
                <c:pt idx="8021">
                  <c:v>24.56693217063463</c:v>
                </c:pt>
                <c:pt idx="8022">
                  <c:v>24.579109274348522</c:v>
                </c:pt>
                <c:pt idx="8023">
                  <c:v>24.592121216219425</c:v>
                </c:pt>
                <c:pt idx="8024">
                  <c:v>24.604659910905358</c:v>
                </c:pt>
                <c:pt idx="8025">
                  <c:v>24.618662365138785</c:v>
                </c:pt>
                <c:pt idx="8026">
                  <c:v>24.632298371563618</c:v>
                </c:pt>
                <c:pt idx="8027">
                  <c:v>24.619418494952864</c:v>
                </c:pt>
                <c:pt idx="8028">
                  <c:v>24.60638856868124</c:v>
                </c:pt>
                <c:pt idx="8029">
                  <c:v>24.59509054932974</c:v>
                </c:pt>
                <c:pt idx="8030">
                  <c:v>24.591920290508789</c:v>
                </c:pt>
                <c:pt idx="8031">
                  <c:v>24.578924378924849</c:v>
                </c:pt>
                <c:pt idx="8032">
                  <c:v>24.565935444457022</c:v>
                </c:pt>
                <c:pt idx="8033">
                  <c:v>24.554238464694365</c:v>
                </c:pt>
                <c:pt idx="8034">
                  <c:v>24.545467127258238</c:v>
                </c:pt>
                <c:pt idx="8035">
                  <c:v>24.534504876490555</c:v>
                </c:pt>
                <c:pt idx="8036">
                  <c:v>24.528367989635338</c:v>
                </c:pt>
                <c:pt idx="8037">
                  <c:v>24.526551263972262</c:v>
                </c:pt>
                <c:pt idx="8038">
                  <c:v>24.529269304180605</c:v>
                </c:pt>
                <c:pt idx="8039">
                  <c:v>24.519808486910794</c:v>
                </c:pt>
                <c:pt idx="8040">
                  <c:v>24.512049841692562</c:v>
                </c:pt>
                <c:pt idx="8041">
                  <c:v>24.508362278405777</c:v>
                </c:pt>
                <c:pt idx="8042">
                  <c:v>24.510104852842051</c:v>
                </c:pt>
                <c:pt idx="8043">
                  <c:v>24.496812134986399</c:v>
                </c:pt>
                <c:pt idx="8044">
                  <c:v>24.484778212062842</c:v>
                </c:pt>
                <c:pt idx="8045">
                  <c:v>24.471731834450221</c:v>
                </c:pt>
                <c:pt idx="8046">
                  <c:v>24.458732644040975</c:v>
                </c:pt>
                <c:pt idx="8047">
                  <c:v>24.445510821741646</c:v>
                </c:pt>
                <c:pt idx="8048">
                  <c:v>24.432512175760841</c:v>
                </c:pt>
                <c:pt idx="8049">
                  <c:v>24.419560530641075</c:v>
                </c:pt>
                <c:pt idx="8050">
                  <c:v>24.406057288074209</c:v>
                </c:pt>
                <c:pt idx="8051">
                  <c:v>24.392754759517253</c:v>
                </c:pt>
                <c:pt idx="8052">
                  <c:v>24.380294944648146</c:v>
                </c:pt>
                <c:pt idx="8053">
                  <c:v>24.368393356708573</c:v>
                </c:pt>
                <c:pt idx="8054">
                  <c:v>24.355933156419507</c:v>
                </c:pt>
                <c:pt idx="8055">
                  <c:v>24.343745847248908</c:v>
                </c:pt>
                <c:pt idx="8056">
                  <c:v>24.331336659005267</c:v>
                </c:pt>
                <c:pt idx="8057">
                  <c:v>24.318882583863861</c:v>
                </c:pt>
                <c:pt idx="8058">
                  <c:v>24.306305990701581</c:v>
                </c:pt>
                <c:pt idx="8059">
                  <c:v>24.293644930050867</c:v>
                </c:pt>
                <c:pt idx="8060">
                  <c:v>24.280753624945238</c:v>
                </c:pt>
                <c:pt idx="8061">
                  <c:v>24.268503393889358</c:v>
                </c:pt>
                <c:pt idx="8062">
                  <c:v>24.256484307551876</c:v>
                </c:pt>
                <c:pt idx="8063">
                  <c:v>24.244396937688361</c:v>
                </c:pt>
                <c:pt idx="8064">
                  <c:v>24.232317120329203</c:v>
                </c:pt>
                <c:pt idx="8065">
                  <c:v>24.220197703223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